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FC0BE673-56BB-4FED-A16B-4E5BF0D16B3A}" xr6:coauthVersionLast="45" xr6:coauthVersionMax="45" xr10:uidLastSave="{00000000-0000-0000-0000-000000000000}"/>
  <bookViews>
    <workbookView xWindow="-120" yWindow="-120" windowWidth="28050" windowHeight="16440" firstSheet="2" activeTab="2" xr2:uid="{00000000-000D-0000-FFFF-FFFF00000000}"/>
  </bookViews>
  <sheets>
    <sheet name="Readme" sheetId="7" r:id="rId1"/>
    <sheet name="OHLC Readme" sheetId="17" r:id="rId2"/>
    <sheet name="Master" sheetId="1" r:id="rId3"/>
    <sheet name="Tbills" sheetId="36" r:id="rId4"/>
    <sheet name="OHL indexes" sheetId="8" r:id="rId5"/>
    <sheet name="MT OHL indexes" sheetId="18" r:id="rId6"/>
    <sheet name="Sheet1" sheetId="5" r:id="rId7"/>
    <sheet name="TVIX-OHLC" sheetId="11" r:id="rId8"/>
    <sheet name="TVIX-web" sheetId="51" r:id="rId9"/>
    <sheet name="VIXY-Web" sheetId="52" r:id="rId10"/>
  </sheets>
  <definedNames>
    <definedName name="solver_adj" localSheetId="2" hidden="1">Mast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pivotCaches>
    <pivotCache cacheId="0" r:id="rId11"/>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4078" i="1" l="1"/>
  <c r="H4077" i="1"/>
  <c r="H4076" i="1"/>
  <c r="H4075" i="1"/>
  <c r="H4074" i="1"/>
  <c r="H4073" i="1"/>
  <c r="H4072" i="1"/>
  <c r="H4071" i="1"/>
  <c r="H4070" i="1"/>
  <c r="H4069" i="1"/>
  <c r="H4068" i="1"/>
  <c r="H4067" i="1"/>
  <c r="H4066" i="1"/>
  <c r="H4065" i="1"/>
  <c r="H4064" i="1"/>
  <c r="H4063" i="1"/>
  <c r="H4062" i="1"/>
  <c r="H4061" i="1"/>
  <c r="H4060" i="1"/>
  <c r="H4059" i="1"/>
  <c r="H4058" i="1"/>
  <c r="H4057" i="1"/>
  <c r="H4056" i="1"/>
  <c r="H4055" i="1"/>
  <c r="H4054" i="1"/>
  <c r="H4053" i="1"/>
  <c r="H4052" i="1"/>
  <c r="H4051" i="1"/>
  <c r="H4050" i="1"/>
  <c r="H4049" i="1"/>
  <c r="H4048" i="1"/>
  <c r="H4047" i="1"/>
  <c r="H4046" i="1"/>
  <c r="H4045" i="1"/>
  <c r="H4044" i="1"/>
  <c r="H4043" i="1"/>
  <c r="H4042" i="1"/>
  <c r="H4041" i="1"/>
  <c r="H4040" i="1"/>
  <c r="H4039" i="1"/>
  <c r="H4038" i="1"/>
  <c r="H4037" i="1"/>
  <c r="H4036" i="1"/>
  <c r="H4035" i="1"/>
  <c r="H4034" i="1"/>
  <c r="H4033" i="1"/>
  <c r="H4032" i="1"/>
  <c r="H4031" i="1"/>
  <c r="H4030" i="1"/>
  <c r="H4029" i="1"/>
  <c r="H4028" i="1"/>
  <c r="H4027" i="1"/>
  <c r="H4026" i="1"/>
  <c r="H4025" i="1"/>
  <c r="H4024" i="1"/>
  <c r="H4023" i="1"/>
  <c r="H4022" i="1"/>
  <c r="H4021" i="1"/>
  <c r="H4020" i="1"/>
  <c r="H4019" i="1"/>
  <c r="H4018" i="1"/>
  <c r="H4017" i="1"/>
  <c r="H4016" i="1"/>
  <c r="H4015" i="1"/>
  <c r="H4014" i="1"/>
  <c r="H4013" i="1"/>
  <c r="H4012" i="1"/>
  <c r="H4011" i="1"/>
  <c r="H4010" i="1"/>
  <c r="H4009" i="1"/>
  <c r="H4008" i="1"/>
  <c r="H4007" i="1"/>
  <c r="H4006" i="1"/>
  <c r="H4005" i="1"/>
  <c r="H4004" i="1"/>
  <c r="H4003" i="1"/>
  <c r="H4002" i="1"/>
  <c r="H4001" i="1"/>
  <c r="H4000" i="1"/>
  <c r="H3999" i="1"/>
  <c r="H3998" i="1"/>
  <c r="H3997" i="1"/>
  <c r="H3996" i="1"/>
  <c r="H3995" i="1"/>
  <c r="H3994" i="1"/>
  <c r="H3993" i="1"/>
  <c r="H3992" i="1"/>
  <c r="H3991" i="1"/>
  <c r="H3990" i="1"/>
  <c r="H3989" i="1"/>
  <c r="H3988" i="1"/>
  <c r="H3987" i="1"/>
  <c r="H3986" i="1"/>
  <c r="H3985" i="1"/>
  <c r="H3984" i="1"/>
  <c r="H3983" i="1"/>
  <c r="A1" i="11" l="1"/>
  <c r="A1" i="18"/>
  <c r="A1" i="8"/>
  <c r="A1" i="17"/>
  <c r="E4253" i="11"/>
  <c r="D4253" i="11"/>
  <c r="C4253" i="11"/>
  <c r="B4253" i="11"/>
  <c r="E4252" i="11"/>
  <c r="D4252" i="11"/>
  <c r="C4252" i="11"/>
  <c r="B4252" i="11"/>
  <c r="E4251" i="11"/>
  <c r="D4251" i="11"/>
  <c r="C4251" i="11"/>
  <c r="B4251" i="11"/>
  <c r="E4250" i="11"/>
  <c r="D4250" i="11"/>
  <c r="C4250" i="11"/>
  <c r="B4250" i="11"/>
  <c r="E4249" i="11"/>
  <c r="D4249" i="11"/>
  <c r="C4249" i="11"/>
  <c r="B4249" i="11"/>
  <c r="E4248" i="11"/>
  <c r="D4248" i="11"/>
  <c r="C4248" i="11"/>
  <c r="B4248" i="11"/>
  <c r="E4247" i="11"/>
  <c r="D4247" i="11"/>
  <c r="C4247" i="11"/>
  <c r="B4247" i="11"/>
  <c r="E4246" i="11"/>
  <c r="D4246" i="11"/>
  <c r="C4246" i="11"/>
  <c r="B4246" i="11"/>
  <c r="E4245" i="11"/>
  <c r="D4245" i="11"/>
  <c r="C4245" i="11"/>
  <c r="B4245" i="11"/>
  <c r="E4244" i="11"/>
  <c r="D4244" i="11"/>
  <c r="C4244" i="11"/>
  <c r="B4244" i="11"/>
  <c r="E4243" i="11"/>
  <c r="D4243" i="11"/>
  <c r="C4243" i="11"/>
  <c r="B4243" i="11"/>
  <c r="E4242" i="11"/>
  <c r="D4242" i="11"/>
  <c r="C4242" i="11"/>
  <c r="B4242" i="11"/>
  <c r="E4241" i="11"/>
  <c r="D4241" i="11"/>
  <c r="C4241" i="11"/>
  <c r="B4241" i="11"/>
  <c r="E4240" i="11"/>
  <c r="D4240" i="11"/>
  <c r="C4240" i="11"/>
  <c r="B4240" i="11"/>
  <c r="E4239" i="11"/>
  <c r="D4239" i="11"/>
  <c r="C4239" i="11"/>
  <c r="B4239" i="11"/>
  <c r="E4238" i="11"/>
  <c r="D4238" i="11"/>
  <c r="C4238" i="11"/>
  <c r="B4238" i="11"/>
  <c r="E4237" i="11"/>
  <c r="D4237" i="11"/>
  <c r="C4237" i="11"/>
  <c r="B4237" i="11"/>
  <c r="E4236" i="11"/>
  <c r="D4236" i="11"/>
  <c r="C4236" i="11"/>
  <c r="B4236" i="11"/>
  <c r="E4235" i="11"/>
  <c r="D4235" i="11"/>
  <c r="C4235" i="11"/>
  <c r="B4235" i="11"/>
  <c r="E4234" i="11"/>
  <c r="D4234" i="11"/>
  <c r="C4234" i="11"/>
  <c r="B4234" i="11"/>
  <c r="E4233" i="11"/>
  <c r="D4233" i="11"/>
  <c r="C4233" i="11"/>
  <c r="B4233" i="11"/>
  <c r="E4232" i="11"/>
  <c r="D4232" i="11"/>
  <c r="C4232" i="11"/>
  <c r="B4232" i="11"/>
  <c r="E4231" i="11"/>
  <c r="D4231" i="11"/>
  <c r="C4231" i="11"/>
  <c r="B4231" i="11"/>
  <c r="E4230" i="11"/>
  <c r="D4230" i="11"/>
  <c r="C4230" i="11"/>
  <c r="B4230" i="11"/>
  <c r="E4229" i="11"/>
  <c r="D4229" i="11"/>
  <c r="C4229" i="11"/>
  <c r="B4229" i="11"/>
  <c r="E4228" i="11"/>
  <c r="D4228" i="11"/>
  <c r="C4228" i="11"/>
  <c r="B4228" i="11"/>
  <c r="E4227" i="11"/>
  <c r="D4227" i="11"/>
  <c r="C4227" i="11"/>
  <c r="B4227" i="11"/>
  <c r="E4226" i="11"/>
  <c r="D4226" i="11"/>
  <c r="C4226" i="11"/>
  <c r="B4226" i="11"/>
  <c r="E4225" i="11"/>
  <c r="D4225" i="11"/>
  <c r="C4225" i="11"/>
  <c r="B4225" i="11"/>
  <c r="E4224" i="11"/>
  <c r="D4224" i="11"/>
  <c r="C4224" i="11"/>
  <c r="B4224" i="11"/>
  <c r="E4223" i="11"/>
  <c r="D4223" i="11"/>
  <c r="C4223" i="11"/>
  <c r="B4223" i="11"/>
  <c r="E4222" i="11"/>
  <c r="D4222" i="11"/>
  <c r="C4222" i="11"/>
  <c r="B4222" i="11"/>
  <c r="E4221" i="11"/>
  <c r="D4221" i="11"/>
  <c r="C4221" i="11"/>
  <c r="B4221" i="11"/>
  <c r="E4220" i="11"/>
  <c r="D4220" i="11"/>
  <c r="C4220" i="11"/>
  <c r="B4220" i="11"/>
  <c r="E4219" i="11"/>
  <c r="D4219" i="11"/>
  <c r="C4219" i="11"/>
  <c r="B4219" i="11"/>
  <c r="E4218" i="11"/>
  <c r="D4218" i="11"/>
  <c r="C4218" i="11"/>
  <c r="B4218" i="11"/>
  <c r="E4217" i="11"/>
  <c r="D4217" i="11"/>
  <c r="C4217" i="11"/>
  <c r="B4217" i="11"/>
  <c r="E4216" i="11"/>
  <c r="D4216" i="11"/>
  <c r="C4216" i="11"/>
  <c r="B4216" i="11"/>
  <c r="E4215" i="11"/>
  <c r="D4215" i="11"/>
  <c r="C4215" i="11"/>
  <c r="B4215" i="11"/>
  <c r="E4214" i="11"/>
  <c r="D4214" i="11"/>
  <c r="C4214" i="11"/>
  <c r="B4214" i="11"/>
  <c r="E4213" i="11"/>
  <c r="D4213" i="11"/>
  <c r="C4213" i="11"/>
  <c r="B4213" i="11"/>
  <c r="E4212" i="11"/>
  <c r="D4212" i="11"/>
  <c r="C4212" i="11"/>
  <c r="B4212" i="11"/>
  <c r="E4211" i="11"/>
  <c r="D4211" i="11"/>
  <c r="C4211" i="11"/>
  <c r="B4211" i="11"/>
  <c r="E4210" i="11"/>
  <c r="D4210" i="11"/>
  <c r="C4210" i="11"/>
  <c r="B4210" i="11"/>
  <c r="E4209" i="11"/>
  <c r="D4209" i="11"/>
  <c r="C4209" i="11"/>
  <c r="B4209" i="11"/>
  <c r="E4208" i="11"/>
  <c r="D4208" i="11"/>
  <c r="C4208" i="11"/>
  <c r="B4208" i="11"/>
  <c r="E4207" i="11"/>
  <c r="D4207" i="11"/>
  <c r="C4207" i="11"/>
  <c r="B4207" i="11"/>
  <c r="E4206" i="11"/>
  <c r="D4206" i="11"/>
  <c r="C4206" i="11"/>
  <c r="B4206" i="11"/>
  <c r="E4205" i="11"/>
  <c r="D4205" i="11"/>
  <c r="C4205" i="11"/>
  <c r="B4205" i="11"/>
  <c r="E4204" i="11"/>
  <c r="D4204" i="11"/>
  <c r="C4204" i="11"/>
  <c r="B4204" i="11"/>
  <c r="E4203" i="11"/>
  <c r="D4203" i="11"/>
  <c r="C4203" i="11"/>
  <c r="B4203" i="11"/>
  <c r="E4202" i="11"/>
  <c r="D4202" i="11"/>
  <c r="C4202" i="11"/>
  <c r="B4202" i="11"/>
  <c r="E4201" i="11"/>
  <c r="D4201" i="11"/>
  <c r="C4201" i="11"/>
  <c r="B4201" i="11"/>
  <c r="E4200" i="11"/>
  <c r="D4200" i="11"/>
  <c r="C4200" i="11"/>
  <c r="B4200" i="11"/>
  <c r="E4199" i="11"/>
  <c r="D4199" i="11"/>
  <c r="C4199" i="11"/>
  <c r="B4199" i="11"/>
  <c r="E4198" i="11"/>
  <c r="D4198" i="11"/>
  <c r="C4198" i="11"/>
  <c r="B4198" i="11"/>
  <c r="E4197" i="11"/>
  <c r="D4197" i="11"/>
  <c r="C4197" i="11"/>
  <c r="B4197" i="11"/>
  <c r="E4196" i="11"/>
  <c r="D4196" i="11"/>
  <c r="C4196" i="11"/>
  <c r="B4196" i="11"/>
  <c r="E4195" i="11"/>
  <c r="D4195" i="11"/>
  <c r="C4195" i="11"/>
  <c r="B4195" i="11"/>
  <c r="E4194" i="11"/>
  <c r="D4194" i="11"/>
  <c r="C4194" i="11"/>
  <c r="B4194" i="11"/>
  <c r="E4193" i="11"/>
  <c r="D4193" i="11"/>
  <c r="C4193" i="11"/>
  <c r="B4193" i="11"/>
  <c r="E4192" i="11"/>
  <c r="D4192" i="11"/>
  <c r="C4192" i="11"/>
  <c r="B4192" i="11"/>
  <c r="E4191" i="11"/>
  <c r="D4191" i="11"/>
  <c r="C4191" i="11"/>
  <c r="B4191" i="11"/>
  <c r="E4190" i="11"/>
  <c r="D4190" i="11"/>
  <c r="C4190" i="11"/>
  <c r="B4190" i="11"/>
  <c r="E4189" i="11"/>
  <c r="D4189" i="11"/>
  <c r="C4189" i="11"/>
  <c r="B4189" i="11"/>
  <c r="E4188" i="11"/>
  <c r="D4188" i="11"/>
  <c r="C4188" i="11"/>
  <c r="B4188" i="11"/>
  <c r="E4187" i="11"/>
  <c r="D4187" i="11"/>
  <c r="C4187" i="11"/>
  <c r="B4187" i="11"/>
  <c r="E4186" i="11"/>
  <c r="D4186" i="11"/>
  <c r="C4186" i="11"/>
  <c r="B4186" i="11"/>
  <c r="E4185" i="11"/>
  <c r="D4185" i="11"/>
  <c r="C4185" i="11"/>
  <c r="B4185" i="11"/>
  <c r="E4184" i="11"/>
  <c r="D4184" i="11"/>
  <c r="C4184" i="11"/>
  <c r="B4184" i="11"/>
  <c r="E4183" i="11"/>
  <c r="D4183" i="11"/>
  <c r="C4183" i="11"/>
  <c r="B4183" i="11"/>
  <c r="E4182" i="11"/>
  <c r="D4182" i="11"/>
  <c r="C4182" i="11"/>
  <c r="B4182" i="11"/>
  <c r="E4181" i="11"/>
  <c r="D4181" i="11"/>
  <c r="C4181" i="11"/>
  <c r="B4181" i="11"/>
  <c r="E4180" i="11"/>
  <c r="D4180" i="11"/>
  <c r="C4180" i="11"/>
  <c r="B4180" i="11"/>
  <c r="E4179" i="11"/>
  <c r="D4179" i="11"/>
  <c r="C4179" i="11"/>
  <c r="B4179" i="11"/>
  <c r="E4178" i="11"/>
  <c r="D4178" i="11"/>
  <c r="C4178" i="11"/>
  <c r="B4178" i="11"/>
  <c r="E4177" i="11"/>
  <c r="D4177" i="11"/>
  <c r="C4177" i="11"/>
  <c r="B4177" i="11"/>
  <c r="E4176" i="11"/>
  <c r="D4176" i="11"/>
  <c r="C4176" i="11"/>
  <c r="B4176" i="11"/>
  <c r="E4175" i="11"/>
  <c r="D4175" i="11"/>
  <c r="C4175" i="11"/>
  <c r="B4175" i="11"/>
  <c r="E4174" i="11"/>
  <c r="D4174" i="11"/>
  <c r="C4174" i="11"/>
  <c r="B4174" i="11"/>
  <c r="E4173" i="11"/>
  <c r="D4173" i="11"/>
  <c r="C4173" i="11"/>
  <c r="B4173" i="11"/>
  <c r="E4172" i="11"/>
  <c r="D4172" i="11"/>
  <c r="C4172" i="11"/>
  <c r="B4172" i="11"/>
  <c r="E4171" i="11"/>
  <c r="D4171" i="11"/>
  <c r="C4171" i="11"/>
  <c r="B4171" i="11"/>
  <c r="E4170" i="11"/>
  <c r="D4170" i="11"/>
  <c r="C4170" i="11"/>
  <c r="B4170" i="11"/>
  <c r="E4169" i="11"/>
  <c r="D4169" i="11"/>
  <c r="C4169" i="11"/>
  <c r="B4169" i="11"/>
  <c r="E4168" i="11"/>
  <c r="D4168" i="11"/>
  <c r="C4168" i="11"/>
  <c r="B4168" i="11"/>
  <c r="E4167" i="11"/>
  <c r="D4167" i="11"/>
  <c r="C4167" i="11"/>
  <c r="B4167" i="11"/>
  <c r="E4166" i="11"/>
  <c r="D4166" i="11"/>
  <c r="C4166" i="11"/>
  <c r="B4166" i="11"/>
  <c r="E4165" i="11"/>
  <c r="D4165" i="11"/>
  <c r="C4165" i="11"/>
  <c r="B4165" i="11"/>
  <c r="E4164" i="11"/>
  <c r="D4164" i="11"/>
  <c r="C4164" i="11"/>
  <c r="B4164" i="11"/>
  <c r="E4163" i="11"/>
  <c r="D4163" i="11"/>
  <c r="C4163" i="11"/>
  <c r="B4163" i="11"/>
  <c r="E4162" i="11"/>
  <c r="D4162" i="11"/>
  <c r="C4162" i="11"/>
  <c r="B4162" i="11"/>
  <c r="E4161" i="11"/>
  <c r="D4161" i="11"/>
  <c r="C4161" i="11"/>
  <c r="B4161" i="11"/>
  <c r="E4160" i="11"/>
  <c r="D4160" i="11"/>
  <c r="C4160" i="11"/>
  <c r="B4160" i="11"/>
  <c r="E4159" i="11"/>
  <c r="D4159" i="11"/>
  <c r="C4159" i="11"/>
  <c r="B4159" i="11"/>
  <c r="E4158" i="11"/>
  <c r="D4158" i="11"/>
  <c r="C4158" i="11"/>
  <c r="B4158" i="11"/>
  <c r="E4157" i="11"/>
  <c r="D4157" i="11"/>
  <c r="C4157" i="11"/>
  <c r="B4157" i="11"/>
  <c r="E4156" i="11"/>
  <c r="D4156" i="11"/>
  <c r="C4156" i="11"/>
  <c r="B4156" i="11"/>
  <c r="E4155" i="11"/>
  <c r="D4155" i="11"/>
  <c r="C4155" i="11"/>
  <c r="B4155" i="11"/>
  <c r="E4154" i="11"/>
  <c r="D4154" i="11"/>
  <c r="C4154" i="11"/>
  <c r="B4154" i="11"/>
  <c r="E4153" i="11"/>
  <c r="D4153" i="11"/>
  <c r="C4153" i="11"/>
  <c r="B4153" i="11"/>
  <c r="E4152" i="11"/>
  <c r="D4152" i="11"/>
  <c r="C4152" i="11"/>
  <c r="B4152" i="11"/>
  <c r="E4151" i="11"/>
  <c r="D4151" i="11"/>
  <c r="C4151" i="11"/>
  <c r="B4151" i="11"/>
  <c r="E4150" i="11"/>
  <c r="D4150" i="11"/>
  <c r="C4150" i="11"/>
  <c r="B4150" i="11"/>
  <c r="E4149" i="11"/>
  <c r="D4149" i="11"/>
  <c r="C4149" i="11"/>
  <c r="B4149" i="11"/>
  <c r="E4148" i="11"/>
  <c r="D4148" i="11"/>
  <c r="C4148" i="11"/>
  <c r="B4148" i="11"/>
  <c r="E4147" i="11"/>
  <c r="D4147" i="11"/>
  <c r="C4147" i="11"/>
  <c r="B4147" i="11"/>
  <c r="E4146" i="11"/>
  <c r="D4146" i="11"/>
  <c r="C4146" i="11"/>
  <c r="B4146" i="11"/>
  <c r="E4145" i="11"/>
  <c r="D4145" i="11"/>
  <c r="C4145" i="11"/>
  <c r="B4145" i="11"/>
  <c r="E4144" i="11"/>
  <c r="D4144" i="11"/>
  <c r="C4144" i="11"/>
  <c r="B4144" i="11"/>
  <c r="E4143" i="11"/>
  <c r="D4143" i="11"/>
  <c r="C4143" i="11"/>
  <c r="B4143" i="11"/>
  <c r="E4142" i="11"/>
  <c r="D4142" i="11"/>
  <c r="C4142" i="11"/>
  <c r="B4142" i="11"/>
  <c r="E4141" i="11"/>
  <c r="D4141" i="11"/>
  <c r="C4141" i="11"/>
  <c r="B4141" i="11"/>
  <c r="E4140" i="11"/>
  <c r="D4140" i="11"/>
  <c r="C4140" i="11"/>
  <c r="B4140" i="11"/>
  <c r="E4139" i="11"/>
  <c r="D4139" i="11"/>
  <c r="C4139" i="11"/>
  <c r="B4139" i="11"/>
  <c r="E4138" i="11"/>
  <c r="D4138" i="11"/>
  <c r="C4138" i="11"/>
  <c r="B4138" i="11"/>
  <c r="E4137" i="11"/>
  <c r="D4137" i="11"/>
  <c r="C4137" i="11"/>
  <c r="B4137" i="11"/>
  <c r="E4136" i="11"/>
  <c r="D4136" i="11"/>
  <c r="C4136" i="11"/>
  <c r="B4136" i="11"/>
  <c r="E4135" i="11"/>
  <c r="D4135" i="11"/>
  <c r="C4135" i="11"/>
  <c r="B4135" i="11"/>
  <c r="E4134" i="11"/>
  <c r="D4134" i="11"/>
  <c r="C4134" i="11"/>
  <c r="B4134" i="11"/>
  <c r="E4133" i="11"/>
  <c r="D4133" i="11"/>
  <c r="C4133" i="11"/>
  <c r="B4133" i="11"/>
  <c r="E4132" i="11"/>
  <c r="D4132" i="11"/>
  <c r="C4132" i="11"/>
  <c r="B4132" i="11"/>
  <c r="E4131" i="11"/>
  <c r="D4131" i="11"/>
  <c r="C4131" i="11"/>
  <c r="B4131" i="11"/>
  <c r="E4130" i="11"/>
  <c r="D4130" i="11"/>
  <c r="C4130" i="11"/>
  <c r="B4130" i="11"/>
  <c r="E4129" i="11"/>
  <c r="D4129" i="11"/>
  <c r="C4129" i="11"/>
  <c r="B4129" i="11"/>
  <c r="E4128" i="11"/>
  <c r="D4128" i="11"/>
  <c r="C4128" i="11"/>
  <c r="B4128" i="11"/>
  <c r="E4127" i="11"/>
  <c r="D4127" i="11"/>
  <c r="C4127" i="11"/>
  <c r="B4127" i="11"/>
  <c r="E4126" i="11"/>
  <c r="D4126" i="11"/>
  <c r="C4126" i="11"/>
  <c r="B4126" i="11"/>
  <c r="E4125" i="11"/>
  <c r="D4125" i="11"/>
  <c r="C4125" i="11"/>
  <c r="B4125" i="11"/>
  <c r="E4124" i="11"/>
  <c r="D4124" i="11"/>
  <c r="C4124" i="11"/>
  <c r="B4124" i="11"/>
  <c r="E4123" i="11"/>
  <c r="D4123" i="11"/>
  <c r="C4123" i="11"/>
  <c r="B4123" i="11"/>
  <c r="E4122" i="11"/>
  <c r="D4122" i="11"/>
  <c r="C4122" i="11"/>
  <c r="B4122" i="11"/>
  <c r="E4121" i="11"/>
  <c r="D4121" i="11"/>
  <c r="C4121" i="11"/>
  <c r="B4121" i="11"/>
  <c r="E4120" i="11"/>
  <c r="D4120" i="11"/>
  <c r="C4120" i="11"/>
  <c r="B4120" i="11"/>
  <c r="E4119" i="11"/>
  <c r="D4119" i="11"/>
  <c r="C4119" i="11"/>
  <c r="B4119" i="11"/>
  <c r="E4118" i="11"/>
  <c r="D4118" i="11"/>
  <c r="C4118" i="11"/>
  <c r="B4118" i="11"/>
  <c r="E4117" i="11"/>
  <c r="D4117" i="11"/>
  <c r="C4117" i="11"/>
  <c r="B4117" i="11"/>
  <c r="E4116" i="11"/>
  <c r="D4116" i="11"/>
  <c r="C4116" i="11"/>
  <c r="B4116" i="11"/>
  <c r="E4115" i="11"/>
  <c r="D4115" i="11"/>
  <c r="C4115" i="11"/>
  <c r="B4115" i="11"/>
  <c r="E4114" i="11"/>
  <c r="D4114" i="11"/>
  <c r="C4114" i="11"/>
  <c r="B4114" i="11"/>
  <c r="E4113" i="11"/>
  <c r="D4113" i="11"/>
  <c r="C4113" i="11"/>
  <c r="B4113" i="11"/>
  <c r="E4112" i="11"/>
  <c r="D4112" i="11"/>
  <c r="C4112" i="11"/>
  <c r="B4112" i="11"/>
  <c r="E4111" i="11"/>
  <c r="D4111" i="11"/>
  <c r="C4111" i="11"/>
  <c r="B4111" i="11"/>
  <c r="E4110" i="11"/>
  <c r="D4110" i="11"/>
  <c r="C4110" i="11"/>
  <c r="B4110" i="11"/>
  <c r="E4109" i="11"/>
  <c r="D4109" i="11"/>
  <c r="C4109" i="11"/>
  <c r="B4109" i="11"/>
  <c r="E4108" i="11"/>
  <c r="D4108" i="11"/>
  <c r="C4108" i="11"/>
  <c r="B4108" i="11"/>
  <c r="E4107" i="11"/>
  <c r="D4107" i="11"/>
  <c r="C4107" i="11"/>
  <c r="B4107" i="11"/>
  <c r="E4106" i="11"/>
  <c r="D4106" i="11"/>
  <c r="C4106" i="11"/>
  <c r="B4106" i="11"/>
  <c r="E4105" i="11"/>
  <c r="D4105" i="11"/>
  <c r="C4105" i="11"/>
  <c r="B4105" i="11"/>
  <c r="E4104" i="11"/>
  <c r="D4104" i="11"/>
  <c r="C4104" i="11"/>
  <c r="B4104" i="11"/>
  <c r="E4103" i="11"/>
  <c r="D4103" i="11"/>
  <c r="C4103" i="11"/>
  <c r="B4103" i="11"/>
  <c r="E4102" i="11"/>
  <c r="D4102" i="11"/>
  <c r="C4102" i="11"/>
  <c r="B4102" i="11"/>
  <c r="E4101" i="11"/>
  <c r="D4101" i="11"/>
  <c r="C4101" i="11"/>
  <c r="B4101" i="11"/>
  <c r="E4100" i="11"/>
  <c r="D4100" i="11"/>
  <c r="C4100" i="11"/>
  <c r="B4100" i="11"/>
  <c r="E4099" i="11"/>
  <c r="D4099" i="11"/>
  <c r="C4099" i="11"/>
  <c r="B4099" i="11"/>
  <c r="E4098" i="11"/>
  <c r="D4098" i="11"/>
  <c r="C4098" i="11"/>
  <c r="B4098" i="11"/>
  <c r="E4097" i="11"/>
  <c r="D4097" i="11"/>
  <c r="C4097" i="11"/>
  <c r="B4097" i="11"/>
  <c r="E4096" i="11"/>
  <c r="D4096" i="11"/>
  <c r="C4096" i="11"/>
  <c r="B4096" i="11"/>
  <c r="E4095" i="11"/>
  <c r="D4095" i="11"/>
  <c r="C4095" i="11"/>
  <c r="B4095" i="11"/>
  <c r="E4094" i="11"/>
  <c r="D4094" i="11"/>
  <c r="C4094" i="11"/>
  <c r="B4094" i="11"/>
  <c r="E4093" i="11"/>
  <c r="D4093" i="11"/>
  <c r="C4093" i="11"/>
  <c r="B4093" i="11"/>
  <c r="E4092" i="11"/>
  <c r="D4092" i="11"/>
  <c r="C4092" i="11"/>
  <c r="B4092" i="11"/>
  <c r="E4091" i="11"/>
  <c r="D4091" i="11"/>
  <c r="C4091" i="11"/>
  <c r="B4091" i="11"/>
  <c r="E4090" i="11"/>
  <c r="D4090" i="11"/>
  <c r="C4090" i="11"/>
  <c r="B4090" i="11"/>
  <c r="E4089" i="11"/>
  <c r="D4089" i="11"/>
  <c r="C4089" i="11"/>
  <c r="B4089" i="11"/>
  <c r="E4088" i="11"/>
  <c r="D4088" i="11"/>
  <c r="C4088" i="11"/>
  <c r="B4088" i="11"/>
  <c r="E4087" i="11"/>
  <c r="D4087" i="11"/>
  <c r="C4087" i="11"/>
  <c r="B4087" i="11"/>
  <c r="E4086" i="11"/>
  <c r="D4086" i="11"/>
  <c r="C4086" i="11"/>
  <c r="B4086" i="11"/>
  <c r="E4085" i="11"/>
  <c r="D4085" i="11"/>
  <c r="C4085" i="11"/>
  <c r="B4085" i="11"/>
  <c r="E4084" i="11"/>
  <c r="D4084" i="11"/>
  <c r="C4084" i="11"/>
  <c r="B4084" i="11"/>
  <c r="E4083" i="11"/>
  <c r="D4083" i="11"/>
  <c r="C4083" i="11"/>
  <c r="B4083" i="11"/>
  <c r="E4082" i="11"/>
  <c r="D4082" i="11"/>
  <c r="C4082" i="11"/>
  <c r="B4082" i="11"/>
  <c r="E4081" i="11"/>
  <c r="D4081" i="11"/>
  <c r="C4081" i="11"/>
  <c r="B4081" i="11"/>
  <c r="E4080" i="11"/>
  <c r="D4080" i="11"/>
  <c r="C4080" i="11"/>
  <c r="B4080" i="11"/>
  <c r="E4079" i="11"/>
  <c r="D4079" i="11"/>
  <c r="C4079" i="11"/>
  <c r="B4079" i="11"/>
  <c r="E4078" i="11"/>
  <c r="D4078" i="11"/>
  <c r="C4078" i="11"/>
  <c r="B4078" i="11"/>
  <c r="E4077" i="11"/>
  <c r="D4077" i="11"/>
  <c r="C4077" i="11"/>
  <c r="B4077" i="11"/>
  <c r="E4076" i="11"/>
  <c r="D4076" i="11"/>
  <c r="C4076" i="11"/>
  <c r="B4076" i="11"/>
  <c r="E4075" i="11"/>
  <c r="D4075" i="11"/>
  <c r="C4075" i="11"/>
  <c r="B4075" i="11"/>
  <c r="E4074" i="11"/>
  <c r="D4074" i="11"/>
  <c r="C4074" i="11"/>
  <c r="B4074" i="11"/>
  <c r="E4073" i="11"/>
  <c r="D4073" i="11"/>
  <c r="C4073" i="11"/>
  <c r="B4073" i="11"/>
  <c r="E4072" i="11"/>
  <c r="D4072" i="11"/>
  <c r="C4072" i="11"/>
  <c r="B4072" i="11"/>
  <c r="E4071" i="11"/>
  <c r="D4071" i="11"/>
  <c r="C4071" i="11"/>
  <c r="B4071" i="11"/>
  <c r="E4070" i="11"/>
  <c r="D4070" i="11"/>
  <c r="C4070" i="11"/>
  <c r="B4070" i="11"/>
  <c r="E4069" i="11"/>
  <c r="D4069" i="11"/>
  <c r="C4069" i="11"/>
  <c r="B4069" i="11"/>
  <c r="E4068" i="11"/>
  <c r="D4068" i="11"/>
  <c r="C4068" i="11"/>
  <c r="B4068" i="11"/>
  <c r="E4067" i="11"/>
  <c r="D4067" i="11"/>
  <c r="C4067" i="11"/>
  <c r="B4067" i="11"/>
  <c r="E4066" i="11"/>
  <c r="D4066" i="11"/>
  <c r="C4066" i="11"/>
  <c r="B4066" i="11"/>
  <c r="E4065" i="11"/>
  <c r="D4065" i="11"/>
  <c r="C4065" i="11"/>
  <c r="B4065" i="11"/>
  <c r="E4064" i="11"/>
  <c r="D4064" i="11"/>
  <c r="C4064" i="11"/>
  <c r="B4064" i="11"/>
  <c r="E4063" i="11"/>
  <c r="D4063" i="11"/>
  <c r="C4063" i="11"/>
  <c r="B4063" i="11"/>
  <c r="E4062" i="11"/>
  <c r="D4062" i="11"/>
  <c r="C4062" i="11"/>
  <c r="B4062" i="11"/>
  <c r="E4061" i="11"/>
  <c r="D4061" i="11"/>
  <c r="C4061" i="11"/>
  <c r="B4061" i="11"/>
  <c r="E4060" i="11"/>
  <c r="D4060" i="11"/>
  <c r="C4060" i="11"/>
  <c r="B4060" i="11"/>
  <c r="E4059" i="11"/>
  <c r="D4059" i="11"/>
  <c r="C4059" i="11"/>
  <c r="B4059" i="11"/>
  <c r="E4058" i="11"/>
  <c r="D4058" i="11"/>
  <c r="C4058" i="11"/>
  <c r="B4058" i="11"/>
  <c r="E4057" i="11"/>
  <c r="D4057" i="11"/>
  <c r="C4057" i="11"/>
  <c r="B4057" i="11"/>
  <c r="E4056" i="11"/>
  <c r="D4056" i="11"/>
  <c r="C4056" i="11"/>
  <c r="B4056" i="11"/>
  <c r="E4055" i="11"/>
  <c r="D4055" i="11"/>
  <c r="C4055" i="11"/>
  <c r="B4055" i="11"/>
  <c r="E4054" i="11"/>
  <c r="D4054" i="11"/>
  <c r="C4054" i="11"/>
  <c r="B4054" i="11"/>
  <c r="E4053" i="11"/>
  <c r="D4053" i="11"/>
  <c r="C4053" i="11"/>
  <c r="B4053" i="11"/>
  <c r="E4052" i="11"/>
  <c r="D4052" i="11"/>
  <c r="C4052" i="11"/>
  <c r="B4052" i="11"/>
  <c r="E4051" i="11"/>
  <c r="D4051" i="11"/>
  <c r="C4051" i="11"/>
  <c r="B4051" i="11"/>
  <c r="E4050" i="11"/>
  <c r="D4050" i="11"/>
  <c r="C4050" i="11"/>
  <c r="B4050" i="11"/>
  <c r="E4049" i="11"/>
  <c r="D4049" i="11"/>
  <c r="C4049" i="11"/>
  <c r="B4049" i="11"/>
  <c r="E4048" i="11"/>
  <c r="D4048" i="11"/>
  <c r="C4048" i="11"/>
  <c r="B4048" i="11"/>
  <c r="E4047" i="11"/>
  <c r="D4047" i="11"/>
  <c r="C4047" i="11"/>
  <c r="B4047" i="11"/>
  <c r="E4046" i="11"/>
  <c r="D4046" i="11"/>
  <c r="C4046" i="11"/>
  <c r="B4046" i="11"/>
  <c r="E4045" i="11"/>
  <c r="D4045" i="11"/>
  <c r="C4045" i="11"/>
  <c r="B4045" i="11"/>
  <c r="E4044" i="11"/>
  <c r="D4044" i="11"/>
  <c r="C4044" i="11"/>
  <c r="B4044" i="11"/>
  <c r="E4043" i="11"/>
  <c r="D4043" i="11"/>
  <c r="C4043" i="11"/>
  <c r="B4043" i="11"/>
  <c r="E4042" i="11"/>
  <c r="D4042" i="11"/>
  <c r="C4042" i="11"/>
  <c r="B4042" i="11"/>
  <c r="E4041" i="11"/>
  <c r="D4041" i="11"/>
  <c r="C4041" i="11"/>
  <c r="B4041" i="11"/>
  <c r="E4040" i="11"/>
  <c r="D4040" i="11"/>
  <c r="C4040" i="11"/>
  <c r="B4040" i="11"/>
  <c r="E4039" i="11"/>
  <c r="D4039" i="11"/>
  <c r="C4039" i="11"/>
  <c r="B4039" i="11"/>
  <c r="E4038" i="11"/>
  <c r="D4038" i="11"/>
  <c r="C4038" i="11"/>
  <c r="B4038" i="11"/>
  <c r="E4037" i="11"/>
  <c r="D4037" i="11"/>
  <c r="C4037" i="11"/>
  <c r="B4037" i="11"/>
  <c r="E4036" i="11"/>
  <c r="D4036" i="11"/>
  <c r="C4036" i="11"/>
  <c r="B4036" i="11"/>
  <c r="E4035" i="11"/>
  <c r="D4035" i="11"/>
  <c r="C4035" i="11"/>
  <c r="B4035" i="11"/>
  <c r="E4034" i="11"/>
  <c r="D4034" i="11"/>
  <c r="C4034" i="11"/>
  <c r="B4034" i="11"/>
  <c r="E4033" i="11"/>
  <c r="D4033" i="11"/>
  <c r="C4033" i="11"/>
  <c r="B4033" i="11"/>
  <c r="E4032" i="11"/>
  <c r="D4032" i="11"/>
  <c r="C4032" i="11"/>
  <c r="B4032" i="11"/>
  <c r="E4031" i="11"/>
  <c r="D4031" i="11"/>
  <c r="C4031" i="11"/>
  <c r="B4031" i="11"/>
  <c r="E4030" i="11"/>
  <c r="D4030" i="11"/>
  <c r="C4030" i="11"/>
  <c r="B4030" i="11"/>
  <c r="E4029" i="11"/>
  <c r="D4029" i="11"/>
  <c r="C4029" i="11"/>
  <c r="B4029" i="11"/>
  <c r="E4028" i="11"/>
  <c r="D4028" i="11"/>
  <c r="C4028" i="11"/>
  <c r="B4028" i="11"/>
  <c r="E4027" i="11"/>
  <c r="D4027" i="11"/>
  <c r="C4027" i="11"/>
  <c r="B4027" i="11"/>
  <c r="E4026" i="11"/>
  <c r="D4026" i="11"/>
  <c r="C4026" i="11"/>
  <c r="B4026" i="11"/>
  <c r="E4025" i="11"/>
  <c r="D4025" i="11"/>
  <c r="C4025" i="11"/>
  <c r="B4025" i="11"/>
  <c r="E4024" i="11"/>
  <c r="D4024" i="11"/>
  <c r="C4024" i="11"/>
  <c r="B4024" i="11"/>
  <c r="E4023" i="11"/>
  <c r="D4023" i="11"/>
  <c r="C4023" i="11"/>
  <c r="B4023" i="11"/>
  <c r="E4022" i="11"/>
  <c r="D4022" i="11"/>
  <c r="C4022" i="11"/>
  <c r="B4022" i="11"/>
  <c r="E4021" i="11"/>
  <c r="D4021" i="11"/>
  <c r="C4021" i="11"/>
  <c r="B4021" i="11"/>
  <c r="E4020" i="11"/>
  <c r="D4020" i="11"/>
  <c r="C4020" i="11"/>
  <c r="B4020" i="11"/>
  <c r="E4019" i="11"/>
  <c r="D4019" i="11"/>
  <c r="C4019" i="11"/>
  <c r="B4019" i="11"/>
  <c r="E4018" i="11"/>
  <c r="D4018" i="11"/>
  <c r="C4018" i="11"/>
  <c r="B4018" i="11"/>
  <c r="E4017" i="11"/>
  <c r="D4017" i="11"/>
  <c r="C4017" i="11"/>
  <c r="B4017" i="11"/>
  <c r="E4016" i="11"/>
  <c r="D4016" i="11"/>
  <c r="C4016" i="11"/>
  <c r="B4016" i="11"/>
  <c r="E4015" i="11"/>
  <c r="D4015" i="11"/>
  <c r="C4015" i="11"/>
  <c r="B4015" i="11"/>
  <c r="E4014" i="11"/>
  <c r="D4014" i="11"/>
  <c r="C4014" i="11"/>
  <c r="B4014" i="11"/>
  <c r="E4013" i="11"/>
  <c r="D4013" i="11"/>
  <c r="C4013" i="11"/>
  <c r="B4013" i="11"/>
  <c r="E4012" i="11"/>
  <c r="D4012" i="11"/>
  <c r="C4012" i="11"/>
  <c r="B4012" i="11"/>
  <c r="E4011" i="11"/>
  <c r="D4011" i="11"/>
  <c r="C4011" i="11"/>
  <c r="B4011" i="11"/>
  <c r="E4010" i="11"/>
  <c r="D4010" i="11"/>
  <c r="C4010" i="11"/>
  <c r="B4010" i="11"/>
  <c r="E4009" i="11"/>
  <c r="D4009" i="11"/>
  <c r="C4009" i="11"/>
  <c r="B4009" i="11"/>
  <c r="E4008" i="11"/>
  <c r="D4008" i="11"/>
  <c r="C4008" i="11"/>
  <c r="B4008" i="11"/>
  <c r="E4007" i="11"/>
  <c r="D4007" i="11"/>
  <c r="C4007" i="11"/>
  <c r="B4007" i="11"/>
  <c r="E4006" i="11"/>
  <c r="D4006" i="11"/>
  <c r="C4006" i="11"/>
  <c r="B4006" i="11"/>
  <c r="E4005" i="11"/>
  <c r="D4005" i="11"/>
  <c r="C4005" i="11"/>
  <c r="B4005" i="11"/>
  <c r="E4004" i="11"/>
  <c r="D4004" i="11"/>
  <c r="C4004" i="11"/>
  <c r="B4004" i="11"/>
  <c r="E4003" i="11"/>
  <c r="D4003" i="11"/>
  <c r="C4003" i="11"/>
  <c r="B4003" i="11"/>
  <c r="E4002" i="11"/>
  <c r="D4002" i="11"/>
  <c r="C4002" i="11"/>
  <c r="B4002" i="11"/>
  <c r="E4001" i="11"/>
  <c r="D4001" i="11"/>
  <c r="C4001" i="11"/>
  <c r="B4001" i="11"/>
  <c r="E4000" i="11"/>
  <c r="D4000" i="11"/>
  <c r="C4000" i="11"/>
  <c r="B4000" i="11"/>
  <c r="E3999" i="11"/>
  <c r="D3999" i="11"/>
  <c r="C3999" i="11"/>
  <c r="B3999" i="11"/>
  <c r="E3998" i="11"/>
  <c r="D3998" i="11"/>
  <c r="C3998" i="11"/>
  <c r="B3998" i="11"/>
  <c r="E3997" i="11"/>
  <c r="D3997" i="11"/>
  <c r="C3997" i="11"/>
  <c r="B3997" i="11"/>
  <c r="E3996" i="11"/>
  <c r="D3996" i="11"/>
  <c r="C3996" i="11"/>
  <c r="B3996" i="11"/>
  <c r="E3995" i="11"/>
  <c r="D3995" i="11"/>
  <c r="C3995" i="11"/>
  <c r="B3995" i="11"/>
  <c r="E3994" i="11"/>
  <c r="D3994" i="11"/>
  <c r="C3994" i="11"/>
  <c r="B3994" i="11"/>
  <c r="E3993" i="11"/>
  <c r="D3993" i="11"/>
  <c r="C3993" i="11"/>
  <c r="B3993" i="11"/>
  <c r="E3992" i="11"/>
  <c r="D3992" i="11"/>
  <c r="C3992" i="11"/>
  <c r="B3992" i="11"/>
  <c r="E3991" i="11"/>
  <c r="D3991" i="11"/>
  <c r="C3991" i="11"/>
  <c r="B3991" i="11"/>
  <c r="E3990" i="11"/>
  <c r="D3990" i="11"/>
  <c r="C3990" i="11"/>
  <c r="B3990" i="11"/>
  <c r="E3989" i="11"/>
  <c r="D3989" i="11"/>
  <c r="C3989" i="11"/>
  <c r="B3989" i="11"/>
  <c r="E3988" i="11"/>
  <c r="D3988" i="11"/>
  <c r="C3988" i="11"/>
  <c r="B3988" i="11"/>
  <c r="E3987" i="11"/>
  <c r="D3987" i="11"/>
  <c r="C3987" i="11"/>
  <c r="B3987" i="11"/>
  <c r="E3986" i="11"/>
  <c r="D3986" i="11"/>
  <c r="C3986" i="11"/>
  <c r="B3986" i="11"/>
  <c r="E3985" i="11"/>
  <c r="D3985" i="11"/>
  <c r="C3985" i="11"/>
  <c r="B3985" i="11"/>
  <c r="E3984" i="11"/>
  <c r="D3984" i="11"/>
  <c r="C3984" i="11"/>
  <c r="B3984" i="11"/>
  <c r="E3983" i="11"/>
  <c r="D3983" i="11"/>
  <c r="C3983" i="11"/>
  <c r="B3983" i="11"/>
  <c r="E3982" i="11"/>
  <c r="D3982" i="11"/>
  <c r="C3982" i="11"/>
  <c r="B3982" i="11"/>
  <c r="E3981" i="11"/>
  <c r="D3981" i="11"/>
  <c r="C3981" i="11"/>
  <c r="B3981" i="11"/>
  <c r="E3980" i="11"/>
  <c r="D3980" i="11"/>
  <c r="C3980" i="11"/>
  <c r="B3980" i="11"/>
  <c r="E3979" i="11"/>
  <c r="D3979" i="11"/>
  <c r="C3979" i="11"/>
  <c r="B3979" i="11"/>
  <c r="E3978" i="11"/>
  <c r="D3978" i="11"/>
  <c r="C3978" i="11"/>
  <c r="B3978" i="11"/>
  <c r="E3977" i="11"/>
  <c r="D3977" i="11"/>
  <c r="C3977" i="11"/>
  <c r="B3977" i="11"/>
  <c r="E3976" i="11"/>
  <c r="D3976" i="11"/>
  <c r="C3976" i="11"/>
  <c r="B3976" i="11"/>
  <c r="E3975" i="11"/>
  <c r="D3975" i="11"/>
  <c r="C3975" i="11"/>
  <c r="B3975" i="11"/>
  <c r="E3974" i="11"/>
  <c r="D3974" i="11"/>
  <c r="C3974" i="11"/>
  <c r="B3974" i="11"/>
  <c r="E3973" i="11"/>
  <c r="D3973" i="11"/>
  <c r="C3973" i="11"/>
  <c r="B3973" i="11"/>
  <c r="E3972" i="11"/>
  <c r="D3972" i="11"/>
  <c r="C3972" i="11"/>
  <c r="B3972" i="11"/>
  <c r="E3971" i="11"/>
  <c r="D3971" i="11"/>
  <c r="C3971" i="11"/>
  <c r="B3971" i="11"/>
  <c r="E3970" i="11"/>
  <c r="D3970" i="11"/>
  <c r="C3970" i="11"/>
  <c r="B3970" i="11"/>
  <c r="E3969" i="11"/>
  <c r="D3969" i="11"/>
  <c r="C3969" i="11"/>
  <c r="B3969" i="11"/>
  <c r="E3968" i="11"/>
  <c r="D3968" i="11"/>
  <c r="C3968" i="11"/>
  <c r="B3968" i="11"/>
  <c r="E3967" i="11"/>
  <c r="D3967" i="11"/>
  <c r="C3967" i="11"/>
  <c r="B3967" i="11"/>
  <c r="E3966" i="11"/>
  <c r="D3966" i="11"/>
  <c r="C3966" i="11"/>
  <c r="B3966" i="11"/>
  <c r="E3965" i="11"/>
  <c r="D3965" i="11"/>
  <c r="C3965" i="11"/>
  <c r="B3965" i="11"/>
  <c r="E3964" i="11"/>
  <c r="D3964" i="11"/>
  <c r="C3964" i="11"/>
  <c r="B3964" i="11"/>
  <c r="E3963" i="11"/>
  <c r="D3963" i="11"/>
  <c r="C3963" i="11"/>
  <c r="B3963" i="11"/>
  <c r="E3962" i="11"/>
  <c r="D3962" i="11"/>
  <c r="C3962" i="11"/>
  <c r="B3962" i="11"/>
  <c r="E3961" i="11"/>
  <c r="D3961" i="11"/>
  <c r="C3961" i="11"/>
  <c r="B3961" i="11"/>
  <c r="E3960" i="11"/>
  <c r="D3960" i="11"/>
  <c r="C3960" i="11"/>
  <c r="B3960" i="11"/>
  <c r="E3959" i="11"/>
  <c r="D3959" i="11"/>
  <c r="C3959" i="11"/>
  <c r="B3959" i="11"/>
  <c r="E3958" i="11"/>
  <c r="D3958" i="11"/>
  <c r="C3958" i="11"/>
  <c r="B3958" i="11"/>
  <c r="E3957" i="11"/>
  <c r="D3957" i="11"/>
  <c r="C3957" i="11"/>
  <c r="B3957" i="11"/>
  <c r="E3956" i="11"/>
  <c r="D3956" i="11"/>
  <c r="C3956" i="11"/>
  <c r="B3956" i="11"/>
  <c r="E3955" i="11"/>
  <c r="D3955" i="11"/>
  <c r="C3955" i="11"/>
  <c r="B3955" i="11"/>
  <c r="E3954" i="11"/>
  <c r="D3954" i="11"/>
  <c r="C3954" i="11"/>
  <c r="B3954" i="11"/>
  <c r="E3953" i="11"/>
  <c r="D3953" i="11"/>
  <c r="C3953" i="11"/>
  <c r="B3953" i="11"/>
  <c r="E3952" i="11"/>
  <c r="D3952" i="11"/>
  <c r="C3952" i="11"/>
  <c r="B3952" i="11"/>
  <c r="E3951" i="11"/>
  <c r="D3951" i="11"/>
  <c r="C3951" i="11"/>
  <c r="B3951" i="11"/>
  <c r="E3950" i="11"/>
  <c r="D3950" i="11"/>
  <c r="C3950" i="11"/>
  <c r="B3950" i="11"/>
  <c r="E3949" i="11"/>
  <c r="D3949" i="11"/>
  <c r="C3949" i="11"/>
  <c r="B3949" i="11"/>
  <c r="E3948" i="11"/>
  <c r="D3948" i="11"/>
  <c r="C3948" i="11"/>
  <c r="B3948" i="11"/>
  <c r="E3947" i="11"/>
  <c r="D3947" i="11"/>
  <c r="C3947" i="11"/>
  <c r="B3947" i="11"/>
  <c r="E3946" i="11"/>
  <c r="D3946" i="11"/>
  <c r="C3946" i="11"/>
  <c r="B3946" i="11"/>
  <c r="E3945" i="11"/>
  <c r="D3945" i="11"/>
  <c r="C3945" i="11"/>
  <c r="B3945" i="11"/>
  <c r="E3944" i="11"/>
  <c r="D3944" i="11"/>
  <c r="C3944" i="11"/>
  <c r="B3944" i="11"/>
  <c r="E3943" i="11"/>
  <c r="D3943" i="11"/>
  <c r="C3943" i="11"/>
  <c r="B3943" i="11"/>
  <c r="E3942" i="11"/>
  <c r="D3942" i="11"/>
  <c r="C3942" i="11"/>
  <c r="B3942" i="11"/>
  <c r="E3941" i="11"/>
  <c r="D3941" i="11"/>
  <c r="C3941" i="11"/>
  <c r="B3941" i="11"/>
  <c r="E3940" i="11"/>
  <c r="D3940" i="11"/>
  <c r="C3940" i="11"/>
  <c r="B3940" i="11"/>
  <c r="E3939" i="11"/>
  <c r="D3939" i="11"/>
  <c r="C3939" i="11"/>
  <c r="B3939" i="11"/>
  <c r="E3938" i="11"/>
  <c r="D3938" i="11"/>
  <c r="C3938" i="11"/>
  <c r="B3938" i="11"/>
  <c r="E3937" i="11"/>
  <c r="D3937" i="11"/>
  <c r="C3937" i="11"/>
  <c r="B3937" i="11"/>
  <c r="E3936" i="11"/>
  <c r="D3936" i="11"/>
  <c r="C3936" i="11"/>
  <c r="B3936" i="11"/>
  <c r="E3935" i="11"/>
  <c r="D3935" i="11"/>
  <c r="C3935" i="11"/>
  <c r="B3935" i="11"/>
  <c r="E3934" i="11"/>
  <c r="D3934" i="11"/>
  <c r="C3934" i="11"/>
  <c r="B3934" i="11"/>
  <c r="E3933" i="11"/>
  <c r="D3933" i="11"/>
  <c r="C3933" i="11"/>
  <c r="B3933" i="11"/>
  <c r="E3932" i="11"/>
  <c r="D3932" i="11"/>
  <c r="C3932" i="11"/>
  <c r="B3932" i="11"/>
  <c r="E3931" i="11"/>
  <c r="D3931" i="11"/>
  <c r="C3931" i="11"/>
  <c r="B3931" i="11"/>
  <c r="E3930" i="11"/>
  <c r="D3930" i="11"/>
  <c r="C3930" i="11"/>
  <c r="B3930" i="11"/>
  <c r="E3929" i="11"/>
  <c r="D3929" i="11"/>
  <c r="C3929" i="11"/>
  <c r="B3929" i="11"/>
  <c r="E3928" i="11"/>
  <c r="D3928" i="11"/>
  <c r="C3928" i="11"/>
  <c r="B3928" i="11"/>
  <c r="E3927" i="11"/>
  <c r="D3927" i="11"/>
  <c r="C3927" i="11"/>
  <c r="B3927" i="11"/>
  <c r="E3926" i="11"/>
  <c r="D3926" i="11"/>
  <c r="C3926" i="11"/>
  <c r="B3926" i="11"/>
  <c r="E3925" i="11"/>
  <c r="D3925" i="11"/>
  <c r="C3925" i="11"/>
  <c r="B3925" i="11"/>
  <c r="E3924" i="11"/>
  <c r="D3924" i="11"/>
  <c r="C3924" i="11"/>
  <c r="B3924" i="11"/>
  <c r="E3923" i="11"/>
  <c r="D3923" i="11"/>
  <c r="C3923" i="11"/>
  <c r="B3923" i="11"/>
  <c r="E3922" i="11"/>
  <c r="D3922" i="11"/>
  <c r="C3922" i="11"/>
  <c r="B3922" i="11"/>
  <c r="E3921" i="11"/>
  <c r="D3921" i="11"/>
  <c r="C3921" i="11"/>
  <c r="B3921" i="11"/>
  <c r="E3920" i="11"/>
  <c r="D3920" i="11"/>
  <c r="C3920" i="11"/>
  <c r="B3920" i="11"/>
  <c r="E3919" i="11"/>
  <c r="D3919" i="11"/>
  <c r="C3919" i="11"/>
  <c r="B3919" i="11"/>
  <c r="E3918" i="11"/>
  <c r="D3918" i="11"/>
  <c r="C3918" i="11"/>
  <c r="B3918" i="11"/>
  <c r="E3917" i="11"/>
  <c r="D3917" i="11"/>
  <c r="C3917" i="11"/>
  <c r="B3917" i="11"/>
  <c r="E3916" i="11"/>
  <c r="D3916" i="11"/>
  <c r="C3916" i="11"/>
  <c r="B3916" i="11"/>
  <c r="E3915" i="11"/>
  <c r="D3915" i="11"/>
  <c r="C3915" i="11"/>
  <c r="B3915" i="11"/>
  <c r="E3914" i="11"/>
  <c r="D3914" i="11"/>
  <c r="C3914" i="11"/>
  <c r="B3914" i="11"/>
  <c r="E3913" i="11"/>
  <c r="D3913" i="11"/>
  <c r="C3913" i="11"/>
  <c r="B3913" i="11"/>
  <c r="E3912" i="11"/>
  <c r="D3912" i="11"/>
  <c r="C3912" i="11"/>
  <c r="B3912" i="11"/>
  <c r="E3911" i="11"/>
  <c r="D3911" i="11"/>
  <c r="C3911" i="11"/>
  <c r="B3911" i="11"/>
  <c r="E3910" i="11"/>
  <c r="D3910" i="11"/>
  <c r="C3910" i="11"/>
  <c r="B3910" i="11"/>
  <c r="E3909" i="11"/>
  <c r="D3909" i="11"/>
  <c r="C3909" i="11"/>
  <c r="B3909" i="11"/>
  <c r="E3908" i="11"/>
  <c r="D3908" i="11"/>
  <c r="C3908" i="11"/>
  <c r="B3908" i="11"/>
  <c r="E3907" i="11"/>
  <c r="D3907" i="11"/>
  <c r="C3907" i="11"/>
  <c r="B3907" i="11"/>
  <c r="E3906" i="11"/>
  <c r="D3906" i="11"/>
  <c r="C3906" i="11"/>
  <c r="B3906" i="11"/>
  <c r="E3905" i="11"/>
  <c r="D3905" i="11"/>
  <c r="C3905" i="11"/>
  <c r="B3905" i="11"/>
  <c r="E3904" i="11"/>
  <c r="D3904" i="11"/>
  <c r="C3904" i="11"/>
  <c r="B3904" i="11"/>
  <c r="E3903" i="11"/>
  <c r="D3903" i="11"/>
  <c r="C3903" i="11"/>
  <c r="B3903" i="11"/>
  <c r="E3902" i="11"/>
  <c r="D3902" i="11"/>
  <c r="C3902" i="11"/>
  <c r="B3902" i="11"/>
  <c r="E3901" i="11"/>
  <c r="D3901" i="11"/>
  <c r="C3901" i="11"/>
  <c r="B3901" i="11"/>
  <c r="E3900" i="11"/>
  <c r="D3900" i="11"/>
  <c r="C3900" i="11"/>
  <c r="B3900" i="11"/>
  <c r="E3899" i="11"/>
  <c r="D3899" i="11"/>
  <c r="C3899" i="11"/>
  <c r="B3899" i="11"/>
  <c r="E3898" i="11"/>
  <c r="D3898" i="11"/>
  <c r="C3898" i="11"/>
  <c r="B3898" i="11"/>
  <c r="E3897" i="11"/>
  <c r="D3897" i="11"/>
  <c r="C3897" i="11"/>
  <c r="B3897" i="11"/>
  <c r="E3896" i="11"/>
  <c r="D3896" i="11"/>
  <c r="C3896" i="11"/>
  <c r="B3896" i="11"/>
  <c r="E3895" i="11"/>
  <c r="D3895" i="11"/>
  <c r="C3895" i="11"/>
  <c r="B3895" i="11"/>
  <c r="E3894" i="11"/>
  <c r="D3894" i="11"/>
  <c r="C3894" i="11"/>
  <c r="B3894" i="11"/>
  <c r="E3893" i="11"/>
  <c r="D3893" i="11"/>
  <c r="C3893" i="11"/>
  <c r="B3893" i="11"/>
  <c r="E3892" i="11"/>
  <c r="D3892" i="11"/>
  <c r="C3892" i="11"/>
  <c r="B3892" i="11"/>
  <c r="E3891" i="11"/>
  <c r="D3891" i="11"/>
  <c r="C3891" i="11"/>
  <c r="B3891" i="11"/>
  <c r="E3890" i="11"/>
  <c r="D3890" i="11"/>
  <c r="C3890" i="11"/>
  <c r="B3890" i="11"/>
  <c r="E3889" i="11"/>
  <c r="D3889" i="11"/>
  <c r="C3889" i="11"/>
  <c r="B3889" i="11"/>
  <c r="E3888" i="11"/>
  <c r="D3888" i="11"/>
  <c r="C3888" i="11"/>
  <c r="B3888" i="11"/>
  <c r="E3887" i="11"/>
  <c r="D3887" i="11"/>
  <c r="C3887" i="11"/>
  <c r="B3887" i="11"/>
  <c r="E3886" i="11"/>
  <c r="D3886" i="11"/>
  <c r="C3886" i="11"/>
  <c r="B3886" i="11"/>
  <c r="E3885" i="11"/>
  <c r="D3885" i="11"/>
  <c r="C3885" i="11"/>
  <c r="B3885" i="11"/>
  <c r="E3884" i="11"/>
  <c r="D3884" i="11"/>
  <c r="C3884" i="11"/>
  <c r="B3884" i="11"/>
  <c r="E3883" i="11"/>
  <c r="D3883" i="11"/>
  <c r="C3883" i="11"/>
  <c r="B3883" i="11"/>
  <c r="E3882" i="11"/>
  <c r="D3882" i="11"/>
  <c r="C3882" i="11"/>
  <c r="B3882" i="11"/>
  <c r="E3881" i="11"/>
  <c r="D3881" i="11"/>
  <c r="C3881" i="11"/>
  <c r="B3881" i="11"/>
  <c r="E3880" i="11"/>
  <c r="D3880" i="11"/>
  <c r="C3880" i="11"/>
  <c r="B3880" i="11"/>
  <c r="E3879" i="11"/>
  <c r="D3879" i="11"/>
  <c r="C3879" i="11"/>
  <c r="B3879" i="11"/>
  <c r="E3878" i="11"/>
  <c r="D3878" i="11"/>
  <c r="C3878" i="11"/>
  <c r="B3878" i="11"/>
  <c r="E3877" i="11"/>
  <c r="D3877" i="11"/>
  <c r="C3877" i="11"/>
  <c r="B3877" i="11"/>
  <c r="E3876" i="11"/>
  <c r="D3876" i="11"/>
  <c r="C3876" i="11"/>
  <c r="B3876" i="11"/>
  <c r="E3875" i="11"/>
  <c r="D3875" i="11"/>
  <c r="C3875" i="11"/>
  <c r="B3875" i="11"/>
  <c r="E3874" i="11"/>
  <c r="D3874" i="11"/>
  <c r="C3874" i="11"/>
  <c r="B3874" i="11"/>
  <c r="E3873" i="11"/>
  <c r="D3873" i="11"/>
  <c r="C3873" i="11"/>
  <c r="B3873" i="11"/>
  <c r="E3872" i="11"/>
  <c r="D3872" i="11"/>
  <c r="C3872" i="11"/>
  <c r="B3872" i="11"/>
  <c r="E3871" i="11"/>
  <c r="D3871" i="11"/>
  <c r="C3871" i="11"/>
  <c r="B3871" i="11"/>
  <c r="E3870" i="11"/>
  <c r="D3870" i="11"/>
  <c r="C3870" i="11"/>
  <c r="B3870" i="11"/>
  <c r="E3869" i="11"/>
  <c r="D3869" i="11"/>
  <c r="C3869" i="11"/>
  <c r="B3869" i="11"/>
  <c r="E3868" i="11"/>
  <c r="D3868" i="11"/>
  <c r="C3868" i="11"/>
  <c r="B3868" i="11"/>
  <c r="E3867" i="11"/>
  <c r="D3867" i="11"/>
  <c r="C3867" i="11"/>
  <c r="B3867" i="11"/>
  <c r="E3866" i="11"/>
  <c r="D3866" i="11"/>
  <c r="C3866" i="11"/>
  <c r="B3866" i="11"/>
  <c r="E3865" i="11"/>
  <c r="D3865" i="11"/>
  <c r="C3865" i="11"/>
  <c r="B3865" i="11"/>
  <c r="E3864" i="11"/>
  <c r="D3864" i="11"/>
  <c r="C3864" i="11"/>
  <c r="B3864" i="11"/>
  <c r="E3863" i="11"/>
  <c r="D3863" i="11"/>
  <c r="C3863" i="11"/>
  <c r="B3863" i="11"/>
  <c r="E3862" i="11"/>
  <c r="D3862" i="11"/>
  <c r="C3862" i="11"/>
  <c r="B3862" i="11"/>
  <c r="E3861" i="11"/>
  <c r="D3861" i="11"/>
  <c r="C3861" i="11"/>
  <c r="B3861" i="11"/>
  <c r="E3860" i="11"/>
  <c r="D3860" i="11"/>
  <c r="C3860" i="11"/>
  <c r="B3860" i="11"/>
  <c r="E3859" i="11"/>
  <c r="D3859" i="11"/>
  <c r="C3859" i="11"/>
  <c r="B3859" i="11"/>
  <c r="E3858" i="11"/>
  <c r="D3858" i="11"/>
  <c r="C3858" i="11"/>
  <c r="B3858" i="11"/>
  <c r="E3857" i="11"/>
  <c r="D3857" i="11"/>
  <c r="C3857" i="11"/>
  <c r="B3857" i="11"/>
  <c r="E3856" i="11"/>
  <c r="D3856" i="11"/>
  <c r="C3856" i="11"/>
  <c r="B3856" i="11"/>
  <c r="E3855" i="11"/>
  <c r="D3855" i="11"/>
  <c r="C3855" i="11"/>
  <c r="B3855" i="11"/>
  <c r="E3854" i="11"/>
  <c r="D3854" i="11"/>
  <c r="C3854" i="11"/>
  <c r="B3854" i="11"/>
  <c r="E3853" i="11"/>
  <c r="D3853" i="11"/>
  <c r="C3853" i="11"/>
  <c r="B3853" i="11"/>
  <c r="E3852" i="11"/>
  <c r="D3852" i="11"/>
  <c r="C3852" i="11"/>
  <c r="B3852" i="11"/>
  <c r="E3851" i="11"/>
  <c r="D3851" i="11"/>
  <c r="C3851" i="11"/>
  <c r="B3851" i="11"/>
  <c r="E3850" i="11"/>
  <c r="D3850" i="11"/>
  <c r="C3850" i="11"/>
  <c r="B3850" i="11"/>
  <c r="E3849" i="11"/>
  <c r="D3849" i="11"/>
  <c r="C3849" i="11"/>
  <c r="B3849" i="11"/>
  <c r="E3848" i="11"/>
  <c r="D3848" i="11"/>
  <c r="C3848" i="11"/>
  <c r="B3848" i="11"/>
  <c r="E3847" i="11"/>
  <c r="D3847" i="11"/>
  <c r="C3847" i="11"/>
  <c r="B3847" i="11"/>
  <c r="E3846" i="11"/>
  <c r="D3846" i="11"/>
  <c r="C3846" i="11"/>
  <c r="B3846" i="11"/>
  <c r="E3845" i="11"/>
  <c r="D3845" i="11"/>
  <c r="C3845" i="11"/>
  <c r="B3845" i="11"/>
  <c r="E3844" i="11"/>
  <c r="D3844" i="11"/>
  <c r="C3844" i="11"/>
  <c r="B3844" i="11"/>
  <c r="E3843" i="11"/>
  <c r="D3843" i="11"/>
  <c r="C3843" i="11"/>
  <c r="B3843" i="11"/>
  <c r="E3842" i="11"/>
  <c r="D3842" i="11"/>
  <c r="C3842" i="11"/>
  <c r="B3842" i="11"/>
  <c r="E3841" i="11"/>
  <c r="D3841" i="11"/>
  <c r="C3841" i="11"/>
  <c r="B3841" i="11"/>
  <c r="E3840" i="11"/>
  <c r="D3840" i="11"/>
  <c r="C3840" i="11"/>
  <c r="B3840" i="11"/>
  <c r="E3839" i="11"/>
  <c r="D3839" i="11"/>
  <c r="C3839" i="11"/>
  <c r="B3839" i="11"/>
  <c r="E3838" i="11"/>
  <c r="D3838" i="11"/>
  <c r="C3838" i="11"/>
  <c r="B3838" i="11"/>
  <c r="E3837" i="11"/>
  <c r="D3837" i="11"/>
  <c r="C3837" i="11"/>
  <c r="B3837" i="11"/>
  <c r="E3836" i="11"/>
  <c r="D3836" i="11"/>
  <c r="C3836" i="11"/>
  <c r="B3836" i="11"/>
  <c r="E3835" i="11"/>
  <c r="D3835" i="11"/>
  <c r="C3835" i="11"/>
  <c r="B3835" i="11"/>
  <c r="E3834" i="11"/>
  <c r="D3834" i="11"/>
  <c r="C3834" i="11"/>
  <c r="B3834" i="11"/>
  <c r="E3833" i="11"/>
  <c r="D3833" i="11"/>
  <c r="C3833" i="11"/>
  <c r="B3833" i="11"/>
  <c r="E3832" i="11"/>
  <c r="D3832" i="11"/>
  <c r="C3832" i="11"/>
  <c r="B3832" i="11"/>
  <c r="E3831" i="11"/>
  <c r="D3831" i="11"/>
  <c r="C3831" i="11"/>
  <c r="B3831" i="11"/>
  <c r="E3830" i="11"/>
  <c r="D3830" i="11"/>
  <c r="C3830" i="11"/>
  <c r="B3830" i="11"/>
  <c r="E3829" i="11"/>
  <c r="D3829" i="11"/>
  <c r="C3829" i="11"/>
  <c r="B3829" i="11"/>
  <c r="E3828" i="11"/>
  <c r="D3828" i="11"/>
  <c r="C3828" i="11"/>
  <c r="B3828" i="11"/>
  <c r="E3827" i="11"/>
  <c r="D3827" i="11"/>
  <c r="C3827" i="11"/>
  <c r="B3827" i="11"/>
  <c r="E3826" i="11"/>
  <c r="D3826" i="11"/>
  <c r="C3826" i="11"/>
  <c r="B3826" i="11"/>
  <c r="E3825" i="11"/>
  <c r="D3825" i="11"/>
  <c r="C3825" i="11"/>
  <c r="B3825" i="11"/>
  <c r="E3824" i="11"/>
  <c r="D3824" i="11"/>
  <c r="C3824" i="11"/>
  <c r="B3824" i="11"/>
  <c r="E3823" i="11"/>
  <c r="D3823" i="11"/>
  <c r="C3823" i="11"/>
  <c r="B3823" i="11"/>
  <c r="E3822" i="11"/>
  <c r="D3822" i="11"/>
  <c r="C3822" i="11"/>
  <c r="B3822" i="11"/>
  <c r="E3821" i="11"/>
  <c r="D3821" i="11"/>
  <c r="C3821" i="11"/>
  <c r="B3821" i="11"/>
  <c r="E3820" i="11"/>
  <c r="D3820" i="11"/>
  <c r="C3820" i="11"/>
  <c r="B3820" i="11"/>
  <c r="E3819" i="11"/>
  <c r="D3819" i="11"/>
  <c r="C3819" i="11"/>
  <c r="B3819" i="11"/>
  <c r="E3818" i="11"/>
  <c r="D3818" i="11"/>
  <c r="C3818" i="11"/>
  <c r="B3818" i="11"/>
  <c r="E3817" i="11"/>
  <c r="D3817" i="11"/>
  <c r="C3817" i="11"/>
  <c r="B3817" i="11"/>
  <c r="E3816" i="11"/>
  <c r="D3816" i="11"/>
  <c r="C3816" i="11"/>
  <c r="B3816" i="11"/>
  <c r="E3815" i="11"/>
  <c r="D3815" i="11"/>
  <c r="C3815" i="11"/>
  <c r="B3815" i="11"/>
  <c r="E3814" i="11"/>
  <c r="D3814" i="11"/>
  <c r="C3814" i="11"/>
  <c r="B3814" i="11"/>
  <c r="E3813" i="11"/>
  <c r="D3813" i="11"/>
  <c r="C3813" i="11"/>
  <c r="B3813" i="11"/>
  <c r="E3812" i="11"/>
  <c r="D3812" i="11"/>
  <c r="C3812" i="11"/>
  <c r="B3812" i="11"/>
  <c r="E3811" i="11"/>
  <c r="D3811" i="11"/>
  <c r="C3811" i="11"/>
  <c r="B3811" i="11"/>
  <c r="E3810" i="11"/>
  <c r="D3810" i="11"/>
  <c r="C3810" i="11"/>
  <c r="B3810" i="11"/>
  <c r="E3809" i="11"/>
  <c r="D3809" i="11"/>
  <c r="C3809" i="11"/>
  <c r="B3809" i="11"/>
  <c r="E3808" i="11"/>
  <c r="D3808" i="11"/>
  <c r="C3808" i="11"/>
  <c r="B3808" i="11"/>
  <c r="E3807" i="11"/>
  <c r="D3807" i="11"/>
  <c r="C3807" i="11"/>
  <c r="B3807" i="11"/>
  <c r="E3806" i="11"/>
  <c r="D3806" i="11"/>
  <c r="C3806" i="11"/>
  <c r="B3806" i="11"/>
  <c r="E3805" i="11"/>
  <c r="D3805" i="11"/>
  <c r="C3805" i="11"/>
  <c r="B3805" i="11"/>
  <c r="E3804" i="11"/>
  <c r="D3804" i="11"/>
  <c r="C3804" i="11"/>
  <c r="B3804" i="11"/>
  <c r="E3803" i="11"/>
  <c r="D3803" i="11"/>
  <c r="C3803" i="11"/>
  <c r="B3803" i="11"/>
  <c r="E3802" i="11"/>
  <c r="D3802" i="11"/>
  <c r="C3802" i="11"/>
  <c r="B3802" i="11"/>
  <c r="E3801" i="11"/>
  <c r="D3801" i="11"/>
  <c r="C3801" i="11"/>
  <c r="B3801" i="11"/>
  <c r="E3800" i="11"/>
  <c r="D3800" i="11"/>
  <c r="C3800" i="11"/>
  <c r="B3800" i="11"/>
  <c r="E3799" i="11"/>
  <c r="D3799" i="11"/>
  <c r="C3799" i="11"/>
  <c r="B3799" i="11"/>
  <c r="E3798" i="11"/>
  <c r="D3798" i="11"/>
  <c r="C3798" i="11"/>
  <c r="B3798" i="11"/>
  <c r="E3797" i="11"/>
  <c r="D3797" i="11"/>
  <c r="C3797" i="11"/>
  <c r="B3797" i="11"/>
  <c r="E3796" i="11"/>
  <c r="D3796" i="11"/>
  <c r="C3796" i="11"/>
  <c r="B3796" i="11"/>
  <c r="E3795" i="11"/>
  <c r="D3795" i="11"/>
  <c r="C3795" i="11"/>
  <c r="B3795" i="11"/>
  <c r="E3794" i="11"/>
  <c r="D3794" i="11"/>
  <c r="C3794" i="11"/>
  <c r="B3794" i="11"/>
  <c r="E3793" i="11"/>
  <c r="D3793" i="11"/>
  <c r="C3793" i="11"/>
  <c r="B3793" i="11"/>
  <c r="E3792" i="11"/>
  <c r="D3792" i="11"/>
  <c r="C3792" i="11"/>
  <c r="B3792" i="11"/>
  <c r="E3791" i="11"/>
  <c r="D3791" i="11"/>
  <c r="C3791" i="11"/>
  <c r="B3791" i="11"/>
  <c r="E3790" i="11"/>
  <c r="D3790" i="11"/>
  <c r="C3790" i="11"/>
  <c r="B3790" i="11"/>
  <c r="E3789" i="11"/>
  <c r="D3789" i="11"/>
  <c r="C3789" i="11"/>
  <c r="B3789" i="11"/>
  <c r="E3788" i="11"/>
  <c r="D3788" i="11"/>
  <c r="C3788" i="11"/>
  <c r="B3788" i="11"/>
  <c r="E3787" i="11"/>
  <c r="D3787" i="11"/>
  <c r="C3787" i="11"/>
  <c r="B3787" i="11"/>
  <c r="E3786" i="11"/>
  <c r="D3786" i="11"/>
  <c r="C3786" i="11"/>
  <c r="B3786" i="11"/>
  <c r="E3785" i="11"/>
  <c r="D3785" i="11"/>
  <c r="C3785" i="11"/>
  <c r="B3785" i="11"/>
  <c r="E3784" i="11"/>
  <c r="D3784" i="11"/>
  <c r="C3784" i="11"/>
  <c r="B3784" i="11"/>
  <c r="E3783" i="11"/>
  <c r="D3783" i="11"/>
  <c r="C3783" i="11"/>
  <c r="B3783" i="11"/>
  <c r="E3782" i="11"/>
  <c r="D3782" i="11"/>
  <c r="C3782" i="11"/>
  <c r="B3782" i="11"/>
  <c r="E3781" i="11"/>
  <c r="D3781" i="11"/>
  <c r="C3781" i="11"/>
  <c r="B3781" i="11"/>
  <c r="E3780" i="11"/>
  <c r="D3780" i="11"/>
  <c r="C3780" i="11"/>
  <c r="B3780" i="11"/>
  <c r="E3779" i="11"/>
  <c r="D3779" i="11"/>
  <c r="C3779" i="11"/>
  <c r="B3779" i="11"/>
  <c r="E3778" i="11"/>
  <c r="D3778" i="11"/>
  <c r="C3778" i="11"/>
  <c r="B3778" i="11"/>
  <c r="E3777" i="11"/>
  <c r="D3777" i="11"/>
  <c r="C3777" i="11"/>
  <c r="B3777" i="11"/>
  <c r="E3776" i="11"/>
  <c r="D3776" i="11"/>
  <c r="C3776" i="11"/>
  <c r="B3776" i="11"/>
  <c r="E3775" i="11"/>
  <c r="D3775" i="11"/>
  <c r="C3775" i="11"/>
  <c r="B3775" i="11"/>
  <c r="E3774" i="11"/>
  <c r="D3774" i="11"/>
  <c r="C3774" i="11"/>
  <c r="B3774" i="11"/>
  <c r="E3773" i="11"/>
  <c r="D3773" i="11"/>
  <c r="C3773" i="11"/>
  <c r="B3773" i="11"/>
  <c r="E3772" i="11"/>
  <c r="D3772" i="11"/>
  <c r="C3772" i="11"/>
  <c r="B3772" i="11"/>
  <c r="E3771" i="11"/>
  <c r="D3771" i="11"/>
  <c r="C3771" i="11"/>
  <c r="B3771" i="11"/>
  <c r="E3770" i="11"/>
  <c r="D3770" i="11"/>
  <c r="C3770" i="11"/>
  <c r="B3770" i="11"/>
  <c r="E3769" i="11"/>
  <c r="D3769" i="11"/>
  <c r="C3769" i="11"/>
  <c r="B3769" i="11"/>
  <c r="E3768" i="11"/>
  <c r="D3768" i="11"/>
  <c r="C3768" i="11"/>
  <c r="B3768" i="11"/>
  <c r="E3767" i="11"/>
  <c r="D3767" i="11"/>
  <c r="C3767" i="11"/>
  <c r="B3767" i="11"/>
  <c r="E3766" i="11"/>
  <c r="D3766" i="11"/>
  <c r="C3766" i="11"/>
  <c r="B3766" i="11"/>
  <c r="E3765" i="11"/>
  <c r="D3765" i="11"/>
  <c r="C3765" i="11"/>
  <c r="B3765" i="11"/>
  <c r="E3764" i="11"/>
  <c r="D3764" i="11"/>
  <c r="C3764" i="11"/>
  <c r="B3764" i="11"/>
  <c r="E3763" i="11"/>
  <c r="D3763" i="11"/>
  <c r="C3763" i="11"/>
  <c r="B3763" i="11"/>
  <c r="E3762" i="11"/>
  <c r="D3762" i="11"/>
  <c r="C3762" i="11"/>
  <c r="B3762" i="11"/>
  <c r="E3761" i="11"/>
  <c r="D3761" i="11"/>
  <c r="C3761" i="11"/>
  <c r="B3761" i="11"/>
  <c r="E3760" i="11"/>
  <c r="D3760" i="11"/>
  <c r="C3760" i="11"/>
  <c r="B3760" i="11"/>
  <c r="E3759" i="11"/>
  <c r="D3759" i="11"/>
  <c r="C3759" i="11"/>
  <c r="B3759" i="11"/>
  <c r="E3758" i="11"/>
  <c r="D3758" i="11"/>
  <c r="C3758" i="11"/>
  <c r="B3758" i="11"/>
  <c r="E3757" i="11"/>
  <c r="D3757" i="11"/>
  <c r="C3757" i="11"/>
  <c r="B3757" i="11"/>
  <c r="E3756" i="11"/>
  <c r="D3756" i="11"/>
  <c r="C3756" i="11"/>
  <c r="B3756" i="11"/>
  <c r="E3755" i="11"/>
  <c r="D3755" i="11"/>
  <c r="C3755" i="11"/>
  <c r="B3755" i="11"/>
  <c r="E3754" i="11"/>
  <c r="D3754" i="11"/>
  <c r="C3754" i="11"/>
  <c r="B3754" i="11"/>
  <c r="E3753" i="11"/>
  <c r="D3753" i="11"/>
  <c r="C3753" i="11"/>
  <c r="B3753" i="11"/>
  <c r="E3752" i="11"/>
  <c r="D3752" i="11"/>
  <c r="C3752" i="11"/>
  <c r="B3752" i="11"/>
  <c r="E3751" i="11"/>
  <c r="D3751" i="11"/>
  <c r="C3751" i="11"/>
  <c r="B3751" i="11"/>
  <c r="E3750" i="11"/>
  <c r="D3750" i="11"/>
  <c r="C3750" i="11"/>
  <c r="B3750" i="11"/>
  <c r="E3749" i="11"/>
  <c r="D3749" i="11"/>
  <c r="C3749" i="11"/>
  <c r="B3749" i="11"/>
  <c r="E3748" i="11"/>
  <c r="D3748" i="11"/>
  <c r="C3748" i="11"/>
  <c r="B3748" i="11"/>
  <c r="E3747" i="11"/>
  <c r="D3747" i="11"/>
  <c r="C3747" i="11"/>
  <c r="B3747" i="11"/>
  <c r="E3746" i="11"/>
  <c r="D3746" i="11"/>
  <c r="C3746" i="11"/>
  <c r="B3746" i="11"/>
  <c r="E3745" i="11"/>
  <c r="D3745" i="11"/>
  <c r="C3745" i="11"/>
  <c r="B3745" i="11"/>
  <c r="E3744" i="11"/>
  <c r="D3744" i="11"/>
  <c r="C3744" i="11"/>
  <c r="B3744" i="11"/>
  <c r="E3743" i="11"/>
  <c r="D3743" i="11"/>
  <c r="C3743" i="11"/>
  <c r="B3743" i="11"/>
  <c r="E3742" i="11"/>
  <c r="D3742" i="11"/>
  <c r="C3742" i="11"/>
  <c r="B3742" i="11"/>
  <c r="E3741" i="11"/>
  <c r="D3741" i="11"/>
  <c r="C3741" i="11"/>
  <c r="B3741" i="11"/>
  <c r="E3740" i="11"/>
  <c r="D3740" i="11"/>
  <c r="C3740" i="11"/>
  <c r="B3740" i="11"/>
  <c r="E3739" i="11"/>
  <c r="D3739" i="11"/>
  <c r="C3739" i="11"/>
  <c r="B3739" i="11"/>
  <c r="E3738" i="11"/>
  <c r="D3738" i="11"/>
  <c r="C3738" i="11"/>
  <c r="B3738" i="11"/>
  <c r="E3737" i="11"/>
  <c r="D3737" i="11"/>
  <c r="C3737" i="11"/>
  <c r="B3737" i="11"/>
  <c r="E3736" i="11"/>
  <c r="D3736" i="11"/>
  <c r="C3736" i="11"/>
  <c r="B3736" i="11"/>
  <c r="E3735" i="11"/>
  <c r="D3735" i="11"/>
  <c r="C3735" i="11"/>
  <c r="B3735" i="11"/>
  <c r="E3734" i="11"/>
  <c r="D3734" i="11"/>
  <c r="C3734" i="11"/>
  <c r="B3734" i="11"/>
  <c r="E3733" i="11"/>
  <c r="D3733" i="11"/>
  <c r="C3733" i="11"/>
  <c r="B3733" i="11"/>
  <c r="E3732" i="11"/>
  <c r="D3732" i="11"/>
  <c r="C3732" i="11"/>
  <c r="B3732" i="11"/>
  <c r="E3731" i="11"/>
  <c r="D3731" i="11"/>
  <c r="C3731" i="11"/>
  <c r="B3731" i="11"/>
  <c r="E3730" i="11"/>
  <c r="D3730" i="11"/>
  <c r="C3730" i="11"/>
  <c r="B3730" i="11"/>
  <c r="E3729" i="11"/>
  <c r="D3729" i="11"/>
  <c r="C3729" i="11"/>
  <c r="B3729" i="11"/>
  <c r="E3728" i="11"/>
  <c r="D3728" i="11"/>
  <c r="C3728" i="11"/>
  <c r="B3728" i="11"/>
  <c r="E3727" i="11"/>
  <c r="D3727" i="11"/>
  <c r="C3727" i="11"/>
  <c r="B3727" i="11"/>
  <c r="E3726" i="11"/>
  <c r="D3726" i="11"/>
  <c r="C3726" i="11"/>
  <c r="B3726" i="11"/>
  <c r="E3725" i="11"/>
  <c r="D3725" i="11"/>
  <c r="C3725" i="11"/>
  <c r="B3725" i="11"/>
  <c r="E3724" i="11"/>
  <c r="D3724" i="11"/>
  <c r="C3724" i="11"/>
  <c r="B3724" i="11"/>
  <c r="E3723" i="11"/>
  <c r="D3723" i="11"/>
  <c r="C3723" i="11"/>
  <c r="B3723" i="11"/>
  <c r="E3722" i="11"/>
  <c r="D3722" i="11"/>
  <c r="C3722" i="11"/>
  <c r="B3722" i="11"/>
  <c r="E3721" i="11"/>
  <c r="D3721" i="11"/>
  <c r="C3721" i="11"/>
  <c r="B3721" i="11"/>
  <c r="E3720" i="11"/>
  <c r="D3720" i="11"/>
  <c r="C3720" i="11"/>
  <c r="B3720" i="11"/>
  <c r="E3719" i="11"/>
  <c r="D3719" i="11"/>
  <c r="C3719" i="11"/>
  <c r="B3719" i="11"/>
  <c r="E3718" i="11"/>
  <c r="D3718" i="11"/>
  <c r="C3718" i="11"/>
  <c r="B3718" i="11"/>
  <c r="E3717" i="11"/>
  <c r="D3717" i="11"/>
  <c r="C3717" i="11"/>
  <c r="B3717" i="11"/>
  <c r="E3716" i="11"/>
  <c r="D3716" i="11"/>
  <c r="C3716" i="11"/>
  <c r="B3716" i="11"/>
  <c r="E3715" i="11"/>
  <c r="D3715" i="11"/>
  <c r="C3715" i="11"/>
  <c r="B3715" i="11"/>
  <c r="E3714" i="11"/>
  <c r="D3714" i="11"/>
  <c r="C3714" i="11"/>
  <c r="B3714" i="11"/>
  <c r="E3713" i="11"/>
  <c r="D3713" i="11"/>
  <c r="C3713" i="11"/>
  <c r="B3713" i="11"/>
  <c r="E3712" i="11"/>
  <c r="D3712" i="11"/>
  <c r="C3712" i="11"/>
  <c r="B3712" i="11"/>
  <c r="E3711" i="11"/>
  <c r="D3711" i="11"/>
  <c r="C3711" i="11"/>
  <c r="B3711" i="11"/>
  <c r="E3710" i="11"/>
  <c r="D3710" i="11"/>
  <c r="C3710" i="11"/>
  <c r="B3710" i="11"/>
  <c r="E3709" i="11"/>
  <c r="D3709" i="11"/>
  <c r="C3709" i="11"/>
  <c r="B3709" i="11"/>
  <c r="E3708" i="11"/>
  <c r="D3708" i="11"/>
  <c r="C3708" i="11"/>
  <c r="B3708" i="11"/>
  <c r="E3707" i="11"/>
  <c r="D3707" i="11"/>
  <c r="C3707" i="11"/>
  <c r="B3707" i="11"/>
  <c r="E3706" i="11"/>
  <c r="D3706" i="11"/>
  <c r="C3706" i="11"/>
  <c r="B3706" i="11"/>
  <c r="E3705" i="11"/>
  <c r="D3705" i="11"/>
  <c r="C3705" i="11"/>
  <c r="B3705" i="11"/>
  <c r="E3704" i="11"/>
  <c r="D3704" i="11"/>
  <c r="C3704" i="11"/>
  <c r="B3704" i="11"/>
  <c r="E3703" i="11"/>
  <c r="D3703" i="11"/>
  <c r="C3703" i="11"/>
  <c r="B3703" i="11"/>
  <c r="E3702" i="11"/>
  <c r="D3702" i="11"/>
  <c r="C3702" i="11"/>
  <c r="B3702" i="11"/>
  <c r="E3701" i="11"/>
  <c r="D3701" i="11"/>
  <c r="C3701" i="11"/>
  <c r="B3701" i="11"/>
  <c r="E3700" i="11"/>
  <c r="D3700" i="11"/>
  <c r="C3700" i="11"/>
  <c r="B3700" i="11"/>
  <c r="E3699" i="11"/>
  <c r="D3699" i="11"/>
  <c r="C3699" i="11"/>
  <c r="B3699" i="11"/>
  <c r="E3698" i="11"/>
  <c r="D3698" i="11"/>
  <c r="C3698" i="11"/>
  <c r="B3698" i="11"/>
  <c r="E3697" i="11"/>
  <c r="D3697" i="11"/>
  <c r="C3697" i="11"/>
  <c r="B3697" i="11"/>
  <c r="E3696" i="11"/>
  <c r="D3696" i="11"/>
  <c r="C3696" i="11"/>
  <c r="B3696" i="11"/>
  <c r="E3695" i="11"/>
  <c r="D3695" i="11"/>
  <c r="C3695" i="11"/>
  <c r="B3695" i="11"/>
  <c r="E3694" i="11"/>
  <c r="D3694" i="11"/>
  <c r="C3694" i="11"/>
  <c r="B3694" i="11"/>
  <c r="E3693" i="11"/>
  <c r="D3693" i="11"/>
  <c r="C3693" i="11"/>
  <c r="B3693" i="11"/>
  <c r="E3692" i="11"/>
  <c r="D3692" i="11"/>
  <c r="C3692" i="11"/>
  <c r="B3692" i="11"/>
  <c r="E3691" i="11"/>
  <c r="D3691" i="11"/>
  <c r="C3691" i="11"/>
  <c r="B3691" i="11"/>
  <c r="E3690" i="11"/>
  <c r="D3690" i="11"/>
  <c r="C3690" i="11"/>
  <c r="B3690" i="11"/>
  <c r="E3689" i="11"/>
  <c r="D3689" i="11"/>
  <c r="C3689" i="11"/>
  <c r="B3689" i="11"/>
  <c r="E3688" i="11"/>
  <c r="D3688" i="11"/>
  <c r="C3688" i="11"/>
  <c r="B3688" i="11"/>
  <c r="E3687" i="11"/>
  <c r="D3687" i="11"/>
  <c r="C3687" i="11"/>
  <c r="B3687" i="11"/>
  <c r="E3686" i="11"/>
  <c r="D3686" i="11"/>
  <c r="C3686" i="11"/>
  <c r="B3686" i="11"/>
  <c r="E3685" i="11"/>
  <c r="D3685" i="11"/>
  <c r="C3685" i="11"/>
  <c r="B3685" i="11"/>
  <c r="E3684" i="11"/>
  <c r="D3684" i="11"/>
  <c r="C3684" i="11"/>
  <c r="B3684" i="11"/>
  <c r="E3683" i="11"/>
  <c r="D3683" i="11"/>
  <c r="C3683" i="11"/>
  <c r="B3683" i="11"/>
  <c r="E3682" i="11"/>
  <c r="D3682" i="11"/>
  <c r="C3682" i="11"/>
  <c r="B3682" i="11"/>
  <c r="E3681" i="11"/>
  <c r="D3681" i="11"/>
  <c r="C3681" i="11"/>
  <c r="B3681" i="11"/>
  <c r="E3680" i="11"/>
  <c r="D3680" i="11"/>
  <c r="C3680" i="11"/>
  <c r="B3680" i="11"/>
  <c r="E3679" i="11"/>
  <c r="D3679" i="11"/>
  <c r="C3679" i="11"/>
  <c r="B3679" i="11"/>
  <c r="E3678" i="11"/>
  <c r="D3678" i="11"/>
  <c r="C3678" i="11"/>
  <c r="B3678" i="11"/>
  <c r="E3677" i="11"/>
  <c r="D3677" i="11"/>
  <c r="C3677" i="11"/>
  <c r="B3677" i="11"/>
  <c r="E3676" i="11"/>
  <c r="D3676" i="11"/>
  <c r="C3676" i="11"/>
  <c r="B3676" i="11"/>
  <c r="E3675" i="11"/>
  <c r="D3675" i="11"/>
  <c r="C3675" i="11"/>
  <c r="B3675" i="11"/>
  <c r="E3674" i="11"/>
  <c r="D3674" i="11"/>
  <c r="C3674" i="11"/>
  <c r="B3674" i="11"/>
  <c r="E3673" i="11"/>
  <c r="D3673" i="11"/>
  <c r="C3673" i="11"/>
  <c r="B3673" i="11"/>
  <c r="E3672" i="11"/>
  <c r="D3672" i="11"/>
  <c r="C3672" i="11"/>
  <c r="B3672" i="11"/>
  <c r="E3671" i="11"/>
  <c r="D3671" i="11"/>
  <c r="C3671" i="11"/>
  <c r="B3671" i="11"/>
  <c r="E3670" i="11"/>
  <c r="D3670" i="11"/>
  <c r="C3670" i="11"/>
  <c r="B3670" i="11"/>
  <c r="E3669" i="11"/>
  <c r="D3669" i="11"/>
  <c r="C3669" i="11"/>
  <c r="B3669" i="11"/>
  <c r="E3668" i="11"/>
  <c r="D3668" i="11"/>
  <c r="C3668" i="11"/>
  <c r="B3668" i="11"/>
  <c r="E3667" i="11"/>
  <c r="D3667" i="11"/>
  <c r="C3667" i="11"/>
  <c r="B3667" i="11"/>
  <c r="E3666" i="11"/>
  <c r="D3666" i="11"/>
  <c r="C3666" i="11"/>
  <c r="B3666" i="11"/>
  <c r="E3665" i="11"/>
  <c r="D3665" i="11"/>
  <c r="C3665" i="11"/>
  <c r="B3665" i="11"/>
  <c r="E3664" i="11"/>
  <c r="D3664" i="11"/>
  <c r="C3664" i="11"/>
  <c r="B3664" i="11"/>
  <c r="E3663" i="11"/>
  <c r="D3663" i="11"/>
  <c r="C3663" i="11"/>
  <c r="B3663" i="11"/>
  <c r="E3662" i="11"/>
  <c r="D3662" i="11"/>
  <c r="C3662" i="11"/>
  <c r="B3662" i="11"/>
  <c r="E3661" i="11"/>
  <c r="D3661" i="11"/>
  <c r="C3661" i="11"/>
  <c r="B3661" i="11"/>
  <c r="E3660" i="11"/>
  <c r="D3660" i="11"/>
  <c r="C3660" i="11"/>
  <c r="B3660" i="11"/>
  <c r="E3659" i="11"/>
  <c r="D3659" i="11"/>
  <c r="C3659" i="11"/>
  <c r="B3659" i="11"/>
  <c r="E3658" i="11"/>
  <c r="D3658" i="11"/>
  <c r="C3658" i="11"/>
  <c r="B3658" i="11"/>
  <c r="E3657" i="11"/>
  <c r="D3657" i="11"/>
  <c r="C3657" i="11"/>
  <c r="B3657" i="11"/>
  <c r="E3656" i="11"/>
  <c r="D3656" i="11"/>
  <c r="C3656" i="11"/>
  <c r="B3656" i="11"/>
  <c r="E3655" i="11"/>
  <c r="D3655" i="11"/>
  <c r="C3655" i="11"/>
  <c r="B3655" i="11"/>
  <c r="E3654" i="11"/>
  <c r="D3654" i="11"/>
  <c r="C3654" i="11"/>
  <c r="B3654" i="11"/>
  <c r="E3653" i="11"/>
  <c r="D3653" i="11"/>
  <c r="C3653" i="11"/>
  <c r="B3653" i="11"/>
  <c r="E3652" i="11"/>
  <c r="D3652" i="11"/>
  <c r="C3652" i="11"/>
  <c r="B3652" i="11"/>
  <c r="E3651" i="11"/>
  <c r="D3651" i="11"/>
  <c r="C3651" i="11"/>
  <c r="B3651" i="11"/>
  <c r="E3650" i="11"/>
  <c r="D3650" i="11"/>
  <c r="C3650" i="11"/>
  <c r="B3650" i="11"/>
  <c r="E3649" i="11"/>
  <c r="D3649" i="11"/>
  <c r="C3649" i="11"/>
  <c r="B3649" i="11"/>
  <c r="E3648" i="11"/>
  <c r="D3648" i="11"/>
  <c r="C3648" i="11"/>
  <c r="B3648" i="11"/>
  <c r="E3647" i="11"/>
  <c r="D3647" i="11"/>
  <c r="C3647" i="11"/>
  <c r="B3647" i="11"/>
  <c r="E3646" i="11"/>
  <c r="D3646" i="11"/>
  <c r="C3646" i="11"/>
  <c r="B3646" i="11"/>
  <c r="E3645" i="11"/>
  <c r="D3645" i="11"/>
  <c r="C3645" i="11"/>
  <c r="B3645" i="11"/>
  <c r="E3644" i="11"/>
  <c r="D3644" i="11"/>
  <c r="C3644" i="11"/>
  <c r="B3644" i="11"/>
  <c r="E3643" i="11"/>
  <c r="D3643" i="11"/>
  <c r="C3643" i="11"/>
  <c r="B3643" i="11"/>
  <c r="E3642" i="11"/>
  <c r="D3642" i="11"/>
  <c r="C3642" i="11"/>
  <c r="B3642" i="11"/>
  <c r="E3641" i="11"/>
  <c r="D3641" i="11"/>
  <c r="C3641" i="11"/>
  <c r="B3641" i="11"/>
  <c r="E3640" i="11"/>
  <c r="D3640" i="11"/>
  <c r="C3640" i="11"/>
  <c r="B3640" i="11"/>
  <c r="E3639" i="11"/>
  <c r="D3639" i="11"/>
  <c r="C3639" i="11"/>
  <c r="B3639" i="11"/>
  <c r="E3638" i="11"/>
  <c r="D3638" i="11"/>
  <c r="C3638" i="11"/>
  <c r="B3638" i="11"/>
  <c r="E3637" i="11"/>
  <c r="D3637" i="11"/>
  <c r="C3637" i="11"/>
  <c r="B3637" i="11"/>
  <c r="E3636" i="11"/>
  <c r="D3636" i="11"/>
  <c r="C3636" i="11"/>
  <c r="B3636" i="11"/>
  <c r="E3635" i="11"/>
  <c r="D3635" i="11"/>
  <c r="C3635" i="11"/>
  <c r="B3635" i="11"/>
  <c r="E3634" i="11"/>
  <c r="D3634" i="11"/>
  <c r="C3634" i="11"/>
  <c r="B3634" i="11"/>
  <c r="E3633" i="11"/>
  <c r="D3633" i="11"/>
  <c r="C3633" i="11"/>
  <c r="B3633" i="11"/>
  <c r="E3632" i="11"/>
  <c r="D3632" i="11"/>
  <c r="C3632" i="11"/>
  <c r="B3632" i="11"/>
  <c r="E3631" i="11"/>
  <c r="D3631" i="11"/>
  <c r="C3631" i="11"/>
  <c r="B3631" i="11"/>
  <c r="E3630" i="11"/>
  <c r="D3630" i="11"/>
  <c r="C3630" i="11"/>
  <c r="B3630" i="11"/>
  <c r="E3629" i="11"/>
  <c r="D3629" i="11"/>
  <c r="C3629" i="11"/>
  <c r="B3629" i="11"/>
  <c r="E3628" i="11"/>
  <c r="D3628" i="11"/>
  <c r="C3628" i="11"/>
  <c r="B3628" i="11"/>
  <c r="E3627" i="11"/>
  <c r="D3627" i="11"/>
  <c r="C3627" i="11"/>
  <c r="B3627" i="11"/>
  <c r="E3626" i="11"/>
  <c r="D3626" i="11"/>
  <c r="C3626" i="11"/>
  <c r="B3626" i="11"/>
  <c r="E3625" i="11"/>
  <c r="D3625" i="11"/>
  <c r="C3625" i="11"/>
  <c r="B3625" i="11"/>
  <c r="E3624" i="11"/>
  <c r="D3624" i="11"/>
  <c r="C3624" i="11"/>
  <c r="B3624" i="11"/>
  <c r="E3623" i="11"/>
  <c r="D3623" i="11"/>
  <c r="C3623" i="11"/>
  <c r="B3623" i="11"/>
  <c r="E3622" i="11"/>
  <c r="D3622" i="11"/>
  <c r="C3622" i="11"/>
  <c r="B3622" i="11"/>
  <c r="E3621" i="11"/>
  <c r="D3621" i="11"/>
  <c r="C3621" i="11"/>
  <c r="B3621" i="11"/>
  <c r="E3620" i="11"/>
  <c r="D3620" i="11"/>
  <c r="C3620" i="11"/>
  <c r="B3620" i="11"/>
  <c r="E3619" i="11"/>
  <c r="D3619" i="11"/>
  <c r="C3619" i="11"/>
  <c r="B3619" i="11"/>
  <c r="E3618" i="11"/>
  <c r="D3618" i="11"/>
  <c r="C3618" i="11"/>
  <c r="B3618" i="11"/>
  <c r="E3617" i="11"/>
  <c r="D3617" i="11"/>
  <c r="C3617" i="11"/>
  <c r="B3617" i="11"/>
  <c r="E3616" i="11"/>
  <c r="D3616" i="11"/>
  <c r="C3616" i="11"/>
  <c r="B3616" i="11"/>
  <c r="E3615" i="11"/>
  <c r="D3615" i="11"/>
  <c r="C3615" i="11"/>
  <c r="B3615" i="11"/>
  <c r="E3614" i="11"/>
  <c r="D3614" i="11"/>
  <c r="C3614" i="11"/>
  <c r="B3614" i="11"/>
  <c r="E3613" i="11"/>
  <c r="D3613" i="11"/>
  <c r="C3613" i="11"/>
  <c r="B3613" i="11"/>
  <c r="E3612" i="11"/>
  <c r="D3612" i="11"/>
  <c r="C3612" i="11"/>
  <c r="B3612" i="11"/>
  <c r="E3611" i="11"/>
  <c r="D3611" i="11"/>
  <c r="C3611" i="11"/>
  <c r="B3611" i="11"/>
  <c r="E3610" i="11"/>
  <c r="D3610" i="11"/>
  <c r="C3610" i="11"/>
  <c r="B3610" i="11"/>
  <c r="E3609" i="11"/>
  <c r="D3609" i="11"/>
  <c r="C3609" i="11"/>
  <c r="B3609" i="11"/>
  <c r="E3608" i="11"/>
  <c r="D3608" i="11"/>
  <c r="C3608" i="11"/>
  <c r="B3608" i="11"/>
  <c r="E3607" i="11"/>
  <c r="D3607" i="11"/>
  <c r="C3607" i="11"/>
  <c r="B3607" i="11"/>
  <c r="E3606" i="11"/>
  <c r="D3606" i="11"/>
  <c r="C3606" i="11"/>
  <c r="B3606" i="11"/>
  <c r="E3605" i="11"/>
  <c r="D3605" i="11"/>
  <c r="C3605" i="11"/>
  <c r="B3605" i="11"/>
  <c r="E3604" i="11"/>
  <c r="D3604" i="11"/>
  <c r="C3604" i="11"/>
  <c r="B3604" i="11"/>
  <c r="E3603" i="11"/>
  <c r="D3603" i="11"/>
  <c r="C3603" i="11"/>
  <c r="B3603" i="11"/>
  <c r="E3602" i="11"/>
  <c r="D3602" i="11"/>
  <c r="C3602" i="11"/>
  <c r="B3602" i="11"/>
  <c r="E3601" i="11"/>
  <c r="D3601" i="11"/>
  <c r="C3601" i="11"/>
  <c r="B3601" i="11"/>
  <c r="E3600" i="11"/>
  <c r="D3600" i="11"/>
  <c r="C3600" i="11"/>
  <c r="B3600" i="11"/>
  <c r="E3599" i="11"/>
  <c r="D3599" i="11"/>
  <c r="C3599" i="11"/>
  <c r="B3599" i="11"/>
  <c r="E3598" i="11"/>
  <c r="D3598" i="11"/>
  <c r="C3598" i="11"/>
  <c r="B3598" i="11"/>
  <c r="E3597" i="11"/>
  <c r="D3597" i="11"/>
  <c r="C3597" i="11"/>
  <c r="B3597" i="11"/>
  <c r="E3596" i="11"/>
  <c r="D3596" i="11"/>
  <c r="C3596" i="11"/>
  <c r="B3596" i="11"/>
  <c r="E3595" i="11"/>
  <c r="D3595" i="11"/>
  <c r="C3595" i="11"/>
  <c r="B3595" i="11"/>
  <c r="E3594" i="11"/>
  <c r="D3594" i="11"/>
  <c r="C3594" i="11"/>
  <c r="B3594" i="11"/>
  <c r="E3593" i="11"/>
  <c r="D3593" i="11"/>
  <c r="C3593" i="11"/>
  <c r="B3593" i="11"/>
  <c r="E3592" i="11"/>
  <c r="D3592" i="11"/>
  <c r="C3592" i="11"/>
  <c r="B3592" i="11"/>
  <c r="E3591" i="11"/>
  <c r="D3591" i="11"/>
  <c r="C3591" i="11"/>
  <c r="B3591" i="11"/>
  <c r="E3590" i="11"/>
  <c r="D3590" i="11"/>
  <c r="C3590" i="11"/>
  <c r="B3590" i="11"/>
  <c r="E3589" i="11"/>
  <c r="D3589" i="11"/>
  <c r="C3589" i="11"/>
  <c r="B3589" i="11"/>
  <c r="E3588" i="11"/>
  <c r="D3588" i="11"/>
  <c r="C3588" i="11"/>
  <c r="B3588" i="11"/>
  <c r="E3587" i="11"/>
  <c r="D3587" i="11"/>
  <c r="C3587" i="11"/>
  <c r="B3587" i="11"/>
  <c r="E3586" i="11"/>
  <c r="D3586" i="11"/>
  <c r="C3586" i="11"/>
  <c r="B3586" i="11"/>
  <c r="E3585" i="11"/>
  <c r="D3585" i="11"/>
  <c r="C3585" i="11"/>
  <c r="B3585" i="11"/>
  <c r="E3584" i="11"/>
  <c r="D3584" i="11"/>
  <c r="C3584" i="11"/>
  <c r="B3584" i="11"/>
  <c r="E3583" i="11"/>
  <c r="D3583" i="11"/>
  <c r="C3583" i="11"/>
  <c r="B3583" i="11"/>
  <c r="E3582" i="11"/>
  <c r="D3582" i="11"/>
  <c r="C3582" i="11"/>
  <c r="B3582" i="11"/>
  <c r="E3581" i="11"/>
  <c r="D3581" i="11"/>
  <c r="C3581" i="11"/>
  <c r="B3581" i="11"/>
  <c r="E3580" i="11"/>
  <c r="D3580" i="11"/>
  <c r="C3580" i="11"/>
  <c r="B3580" i="11"/>
  <c r="E3579" i="11"/>
  <c r="D3579" i="11"/>
  <c r="C3579" i="11"/>
  <c r="B3579" i="11"/>
  <c r="E3578" i="11"/>
  <c r="D3578" i="11"/>
  <c r="C3578" i="11"/>
  <c r="B3578" i="11"/>
  <c r="E3577" i="11"/>
  <c r="D3577" i="11"/>
  <c r="C3577" i="11"/>
  <c r="B3577" i="11"/>
  <c r="E3576" i="11"/>
  <c r="D3576" i="11"/>
  <c r="C3576" i="11"/>
  <c r="B3576" i="11"/>
  <c r="E3575" i="11"/>
  <c r="D3575" i="11"/>
  <c r="C3575" i="11"/>
  <c r="B3575" i="11"/>
  <c r="E3574" i="11"/>
  <c r="D3574" i="11"/>
  <c r="C3574" i="11"/>
  <c r="B3574" i="11"/>
  <c r="E3573" i="11"/>
  <c r="D3573" i="11"/>
  <c r="C3573" i="11"/>
  <c r="B3573" i="11"/>
  <c r="E3572" i="11"/>
  <c r="D3572" i="11"/>
  <c r="C3572" i="11"/>
  <c r="B3572" i="11"/>
  <c r="E3571" i="11"/>
  <c r="D3571" i="11"/>
  <c r="C3571" i="11"/>
  <c r="B3571" i="11"/>
  <c r="E3570" i="11"/>
  <c r="D3570" i="11"/>
  <c r="C3570" i="11"/>
  <c r="B3570" i="11"/>
  <c r="E3569" i="11"/>
  <c r="D3569" i="11"/>
  <c r="C3569" i="11"/>
  <c r="B3569" i="11"/>
  <c r="E3568" i="11"/>
  <c r="D3568" i="11"/>
  <c r="C3568" i="11"/>
  <c r="B3568" i="11"/>
  <c r="E3567" i="11"/>
  <c r="D3567" i="11"/>
  <c r="C3567" i="11"/>
  <c r="B3567" i="11"/>
  <c r="E3566" i="11"/>
  <c r="D3566" i="11"/>
  <c r="C3566" i="11"/>
  <c r="B3566" i="11"/>
  <c r="E3565" i="11"/>
  <c r="D3565" i="11"/>
  <c r="C3565" i="11"/>
  <c r="B3565" i="11"/>
  <c r="E3564" i="11"/>
  <c r="D3564" i="11"/>
  <c r="C3564" i="11"/>
  <c r="B3564" i="11"/>
  <c r="E3563" i="11"/>
  <c r="D3563" i="11"/>
  <c r="C3563" i="11"/>
  <c r="B3563" i="11"/>
  <c r="E3562" i="11"/>
  <c r="D3562" i="11"/>
  <c r="C3562" i="11"/>
  <c r="B3562" i="11"/>
  <c r="E3561" i="11"/>
  <c r="D3561" i="11"/>
  <c r="C3561" i="11"/>
  <c r="B3561" i="11"/>
  <c r="E3560" i="11"/>
  <c r="D3560" i="11"/>
  <c r="C3560" i="11"/>
  <c r="B3560" i="11"/>
  <c r="E3559" i="11"/>
  <c r="D3559" i="11"/>
  <c r="C3559" i="11"/>
  <c r="B3559" i="11"/>
  <c r="E3558" i="11"/>
  <c r="D3558" i="11"/>
  <c r="C3558" i="11"/>
  <c r="B3558" i="11"/>
  <c r="E3557" i="11"/>
  <c r="D3557" i="11"/>
  <c r="C3557" i="11"/>
  <c r="B3557" i="11"/>
  <c r="E3556" i="11"/>
  <c r="D3556" i="11"/>
  <c r="C3556" i="11"/>
  <c r="B3556" i="11"/>
  <c r="E3555" i="11"/>
  <c r="D3555" i="11"/>
  <c r="C3555" i="11"/>
  <c r="B3555" i="11"/>
  <c r="E3554" i="11"/>
  <c r="D3554" i="11"/>
  <c r="C3554" i="11"/>
  <c r="B3554" i="11"/>
  <c r="E3553" i="11"/>
  <c r="D3553" i="11"/>
  <c r="C3553" i="11"/>
  <c r="B3553" i="11"/>
  <c r="E3552" i="11"/>
  <c r="D3552" i="11"/>
  <c r="C3552" i="11"/>
  <c r="B3552" i="11"/>
  <c r="E3551" i="11"/>
  <c r="D3551" i="11"/>
  <c r="C3551" i="11"/>
  <c r="B3551" i="11"/>
  <c r="E3550" i="11"/>
  <c r="D3550" i="11"/>
  <c r="C3550" i="11"/>
  <c r="B3550" i="11"/>
  <c r="E3549" i="11"/>
  <c r="D3549" i="11"/>
  <c r="C3549" i="11"/>
  <c r="B3549" i="11"/>
  <c r="E3548" i="11"/>
  <c r="D3548" i="11"/>
  <c r="C3548" i="11"/>
  <c r="B3548" i="11"/>
  <c r="E3547" i="11"/>
  <c r="D3547" i="11"/>
  <c r="C3547" i="11"/>
  <c r="B3547" i="11"/>
  <c r="E3546" i="11"/>
  <c r="D3546" i="11"/>
  <c r="C3546" i="11"/>
  <c r="B3546" i="11"/>
  <c r="E3545" i="11"/>
  <c r="D3545" i="11"/>
  <c r="C3545" i="11"/>
  <c r="B3545" i="11"/>
  <c r="E3544" i="11"/>
  <c r="D3544" i="11"/>
  <c r="C3544" i="11"/>
  <c r="B3544" i="11"/>
  <c r="E3543" i="11"/>
  <c r="D3543" i="11"/>
  <c r="C3543" i="11"/>
  <c r="B3543" i="11"/>
  <c r="E3542" i="11"/>
  <c r="D3542" i="11"/>
  <c r="C3542" i="11"/>
  <c r="B3542" i="11"/>
  <c r="E3541" i="11"/>
  <c r="D3541" i="11"/>
  <c r="C3541" i="11"/>
  <c r="B3541" i="11"/>
  <c r="E3540" i="11"/>
  <c r="D3540" i="11"/>
  <c r="C3540" i="11"/>
  <c r="B3540" i="11"/>
  <c r="E3539" i="11"/>
  <c r="D3539" i="11"/>
  <c r="C3539" i="11"/>
  <c r="B3539" i="11"/>
  <c r="E3538" i="11"/>
  <c r="D3538" i="11"/>
  <c r="C3538" i="11"/>
  <c r="B3538" i="11"/>
  <c r="E3537" i="11"/>
  <c r="D3537" i="11"/>
  <c r="C3537" i="11"/>
  <c r="B3537" i="11"/>
  <c r="E3536" i="11"/>
  <c r="D3536" i="11"/>
  <c r="C3536" i="11"/>
  <c r="B3536" i="11"/>
  <c r="E3535" i="11"/>
  <c r="D3535" i="11"/>
  <c r="C3535" i="11"/>
  <c r="B3535" i="11"/>
  <c r="E3534" i="11"/>
  <c r="D3534" i="11"/>
  <c r="C3534" i="11"/>
  <c r="B3534" i="11"/>
  <c r="E3533" i="11"/>
  <c r="D3533" i="11"/>
  <c r="C3533" i="11"/>
  <c r="B3533" i="11"/>
  <c r="E3532" i="11"/>
  <c r="D3532" i="11"/>
  <c r="C3532" i="11"/>
  <c r="B3532" i="11"/>
  <c r="E3531" i="11"/>
  <c r="D3531" i="11"/>
  <c r="C3531" i="11"/>
  <c r="B3531" i="11"/>
  <c r="E3530" i="11"/>
  <c r="D3530" i="11"/>
  <c r="C3530" i="11"/>
  <c r="B3530" i="11"/>
  <c r="E3529" i="11"/>
  <c r="D3529" i="11"/>
  <c r="C3529" i="11"/>
  <c r="B3529" i="11"/>
  <c r="E3528" i="11"/>
  <c r="D3528" i="11"/>
  <c r="C3528" i="11"/>
  <c r="B3528" i="11"/>
  <c r="E3527" i="11"/>
  <c r="D3527" i="11"/>
  <c r="C3527" i="11"/>
  <c r="B3527" i="11"/>
  <c r="E3526" i="11"/>
  <c r="D3526" i="11"/>
  <c r="C3526" i="11"/>
  <c r="B3526" i="11"/>
  <c r="E3525" i="11"/>
  <c r="D3525" i="11"/>
  <c r="C3525" i="11"/>
  <c r="B3525" i="11"/>
  <c r="E3524" i="11"/>
  <c r="D3524" i="11"/>
  <c r="C3524" i="11"/>
  <c r="B3524" i="11"/>
  <c r="E3523" i="11"/>
  <c r="D3523" i="11"/>
  <c r="C3523" i="11"/>
  <c r="B3523" i="11"/>
  <c r="E3522" i="11"/>
  <c r="D3522" i="11"/>
  <c r="C3522" i="11"/>
  <c r="B3522" i="11"/>
  <c r="E3521" i="11"/>
  <c r="D3521" i="11"/>
  <c r="C3521" i="11"/>
  <c r="B3521" i="11"/>
  <c r="E3520" i="11"/>
  <c r="D3520" i="11"/>
  <c r="C3520" i="11"/>
  <c r="B3520" i="11"/>
  <c r="E3519" i="11"/>
  <c r="D3519" i="11"/>
  <c r="C3519" i="11"/>
  <c r="B3519" i="11"/>
  <c r="E3518" i="11"/>
  <c r="D3518" i="11"/>
  <c r="C3518" i="11"/>
  <c r="B3518" i="11"/>
  <c r="E3517" i="11"/>
  <c r="D3517" i="11"/>
  <c r="C3517" i="11"/>
  <c r="B3517" i="11"/>
  <c r="E3516" i="11"/>
  <c r="D3516" i="11"/>
  <c r="C3516" i="11"/>
  <c r="B3516" i="11"/>
  <c r="E3515" i="11"/>
  <c r="D3515" i="11"/>
  <c r="C3515" i="11"/>
  <c r="B3515" i="11"/>
  <c r="E3514" i="11"/>
  <c r="D3514" i="11"/>
  <c r="C3514" i="11"/>
  <c r="B3514" i="11"/>
  <c r="E3513" i="11"/>
  <c r="D3513" i="11"/>
  <c r="C3513" i="11"/>
  <c r="B3513" i="11"/>
  <c r="E3512" i="11"/>
  <c r="D3512" i="11"/>
  <c r="C3512" i="11"/>
  <c r="B3512" i="11"/>
  <c r="E3511" i="11"/>
  <c r="D3511" i="11"/>
  <c r="C3511" i="11"/>
  <c r="B3511" i="11"/>
  <c r="E3510" i="11"/>
  <c r="D3510" i="11"/>
  <c r="C3510" i="11"/>
  <c r="B3510" i="11"/>
  <c r="E3509" i="11"/>
  <c r="D3509" i="11"/>
  <c r="C3509" i="11"/>
  <c r="B3509" i="11"/>
  <c r="E3508" i="11"/>
  <c r="D3508" i="11"/>
  <c r="C3508" i="11"/>
  <c r="B3508" i="11"/>
  <c r="E3507" i="11"/>
  <c r="D3507" i="11"/>
  <c r="C3507" i="11"/>
  <c r="B3507" i="11"/>
  <c r="E3506" i="11"/>
  <c r="D3506" i="11"/>
  <c r="C3506" i="11"/>
  <c r="B3506" i="11"/>
  <c r="E3505" i="11"/>
  <c r="D3505" i="11"/>
  <c r="C3505" i="11"/>
  <c r="B3505" i="11"/>
  <c r="E3504" i="11"/>
  <c r="D3504" i="11"/>
  <c r="C3504" i="11"/>
  <c r="B3504" i="11"/>
  <c r="E3503" i="11"/>
  <c r="D3503" i="11"/>
  <c r="C3503" i="11"/>
  <c r="B3503" i="11"/>
  <c r="E3502" i="11"/>
  <c r="D3502" i="11"/>
  <c r="C3502" i="11"/>
  <c r="B3502" i="11"/>
  <c r="E3501" i="11"/>
  <c r="D3501" i="11"/>
  <c r="C3501" i="11"/>
  <c r="B3501" i="11"/>
  <c r="E3500" i="11"/>
  <c r="D3500" i="11"/>
  <c r="C3500" i="11"/>
  <c r="B3500" i="11"/>
  <c r="E3499" i="11"/>
  <c r="D3499" i="11"/>
  <c r="C3499" i="11"/>
  <c r="B3499" i="11"/>
  <c r="E3498" i="11"/>
  <c r="D3498" i="11"/>
  <c r="C3498" i="11"/>
  <c r="B3498" i="11"/>
  <c r="E3497" i="11"/>
  <c r="D3497" i="11"/>
  <c r="C3497" i="11"/>
  <c r="B3497" i="11"/>
  <c r="E3496" i="11"/>
  <c r="D3496" i="11"/>
  <c r="C3496" i="11"/>
  <c r="B3496" i="11"/>
  <c r="E3495" i="11"/>
  <c r="D3495" i="11"/>
  <c r="C3495" i="11"/>
  <c r="B3495" i="11"/>
  <c r="E3494" i="11"/>
  <c r="D3494" i="11"/>
  <c r="C3494" i="11"/>
  <c r="B3494" i="11"/>
  <c r="E3493" i="11"/>
  <c r="D3493" i="11"/>
  <c r="C3493" i="11"/>
  <c r="B3493" i="11"/>
  <c r="E3492" i="11"/>
  <c r="D3492" i="11"/>
  <c r="C3492" i="11"/>
  <c r="B3492" i="11"/>
  <c r="E3491" i="11"/>
  <c r="D3491" i="11"/>
  <c r="C3491" i="11"/>
  <c r="B3491" i="11"/>
  <c r="E3490" i="11"/>
  <c r="D3490" i="11"/>
  <c r="C3490" i="11"/>
  <c r="B3490" i="11"/>
  <c r="E3489" i="11"/>
  <c r="D3489" i="11"/>
  <c r="C3489" i="11"/>
  <c r="B3489" i="11"/>
  <c r="E3488" i="11"/>
  <c r="D3488" i="11"/>
  <c r="C3488" i="11"/>
  <c r="B3488" i="11"/>
  <c r="E3487" i="11"/>
  <c r="D3487" i="11"/>
  <c r="C3487" i="11"/>
  <c r="B3487" i="11"/>
  <c r="E3486" i="11"/>
  <c r="D3486" i="11"/>
  <c r="C3486" i="11"/>
  <c r="B3486" i="11"/>
  <c r="E3485" i="11"/>
  <c r="D3485" i="11"/>
  <c r="C3485" i="11"/>
  <c r="B3485" i="11"/>
  <c r="E3484" i="11"/>
  <c r="D3484" i="11"/>
  <c r="C3484" i="11"/>
  <c r="B3484" i="11"/>
  <c r="E3483" i="11"/>
  <c r="D3483" i="11"/>
  <c r="C3483" i="11"/>
  <c r="B3483" i="11"/>
  <c r="E3482" i="11"/>
  <c r="D3482" i="11"/>
  <c r="C3482" i="11"/>
  <c r="B3482" i="11"/>
  <c r="E3481" i="11"/>
  <c r="D3481" i="11"/>
  <c r="C3481" i="11"/>
  <c r="B3481" i="11"/>
  <c r="E3480" i="11"/>
  <c r="D3480" i="11"/>
  <c r="C3480" i="11"/>
  <c r="B3480" i="11"/>
  <c r="E3479" i="11"/>
  <c r="D3479" i="11"/>
  <c r="C3479" i="11"/>
  <c r="B3479" i="11"/>
  <c r="E3478" i="11"/>
  <c r="D3478" i="11"/>
  <c r="C3478" i="11"/>
  <c r="B3478" i="11"/>
  <c r="E3477" i="11"/>
  <c r="D3477" i="11"/>
  <c r="C3477" i="11"/>
  <c r="B3477" i="11"/>
  <c r="E3476" i="11"/>
  <c r="D3476" i="11"/>
  <c r="C3476" i="11"/>
  <c r="B3476" i="11"/>
  <c r="E3475" i="11"/>
  <c r="D3475" i="11"/>
  <c r="C3475" i="11"/>
  <c r="B3475" i="11"/>
  <c r="E3474" i="11"/>
  <c r="D3474" i="11"/>
  <c r="C3474" i="11"/>
  <c r="B3474" i="11"/>
  <c r="E3473" i="11"/>
  <c r="D3473" i="11"/>
  <c r="C3473" i="11"/>
  <c r="B3473" i="11"/>
  <c r="E3472" i="11"/>
  <c r="D3472" i="11"/>
  <c r="C3472" i="11"/>
  <c r="B3472" i="11"/>
  <c r="E3471" i="11"/>
  <c r="D3471" i="11"/>
  <c r="C3471" i="11"/>
  <c r="B3471" i="11"/>
  <c r="E3470" i="11"/>
  <c r="D3470" i="11"/>
  <c r="C3470" i="11"/>
  <c r="B3470" i="11"/>
  <c r="E3469" i="11"/>
  <c r="D3469" i="11"/>
  <c r="C3469" i="11"/>
  <c r="B3469" i="11"/>
  <c r="E3468" i="11"/>
  <c r="D3468" i="11"/>
  <c r="C3468" i="11"/>
  <c r="B3468" i="11"/>
  <c r="E3467" i="11"/>
  <c r="D3467" i="11"/>
  <c r="C3467" i="11"/>
  <c r="B3467" i="11"/>
  <c r="E3466" i="11"/>
  <c r="D3466" i="11"/>
  <c r="C3466" i="11"/>
  <c r="B3466" i="11"/>
  <c r="E3465" i="11"/>
  <c r="D3465" i="11"/>
  <c r="C3465" i="11"/>
  <c r="B3465" i="11"/>
  <c r="E3464" i="11"/>
  <c r="D3464" i="11"/>
  <c r="C3464" i="11"/>
  <c r="B3464" i="11"/>
  <c r="E3463" i="11"/>
  <c r="D3463" i="11"/>
  <c r="C3463" i="11"/>
  <c r="B3463" i="11"/>
  <c r="E3462" i="11"/>
  <c r="D3462" i="11"/>
  <c r="C3462" i="11"/>
  <c r="B3462" i="11"/>
  <c r="E3461" i="11"/>
  <c r="D3461" i="11"/>
  <c r="C3461" i="11"/>
  <c r="B3461" i="11"/>
  <c r="E3460" i="11"/>
  <c r="D3460" i="11"/>
  <c r="C3460" i="11"/>
  <c r="B3460" i="11"/>
  <c r="E3459" i="11"/>
  <c r="D3459" i="11"/>
  <c r="C3459" i="11"/>
  <c r="B3459" i="11"/>
  <c r="E3458" i="11"/>
  <c r="D3458" i="11"/>
  <c r="C3458" i="11"/>
  <c r="B3458" i="11"/>
  <c r="E3457" i="11"/>
  <c r="D3457" i="11"/>
  <c r="C3457" i="11"/>
  <c r="B3457" i="11"/>
  <c r="E3456" i="11"/>
  <c r="D3456" i="11"/>
  <c r="C3456" i="11"/>
  <c r="B3456" i="11"/>
  <c r="E3455" i="11"/>
  <c r="D3455" i="11"/>
  <c r="C3455" i="11"/>
  <c r="B3455" i="11"/>
  <c r="E3454" i="11"/>
  <c r="D3454" i="11"/>
  <c r="C3454" i="11"/>
  <c r="B3454" i="11"/>
  <c r="E3453" i="11"/>
  <c r="D3453" i="11"/>
  <c r="C3453" i="11"/>
  <c r="B3453" i="11"/>
  <c r="E3452" i="11"/>
  <c r="D3452" i="11"/>
  <c r="C3452" i="11"/>
  <c r="B3452" i="11"/>
  <c r="E3451" i="11"/>
  <c r="D3451" i="11"/>
  <c r="C3451" i="11"/>
  <c r="B3451" i="11"/>
  <c r="E3450" i="11"/>
  <c r="D3450" i="11"/>
  <c r="C3450" i="11"/>
  <c r="B3450" i="11"/>
  <c r="E3449" i="11"/>
  <c r="D3449" i="11"/>
  <c r="C3449" i="11"/>
  <c r="B3449" i="11"/>
  <c r="E3448" i="11"/>
  <c r="D3448" i="11"/>
  <c r="C3448" i="11"/>
  <c r="B3448" i="11"/>
  <c r="E3447" i="11"/>
  <c r="D3447" i="11"/>
  <c r="C3447" i="11"/>
  <c r="B3447" i="11"/>
  <c r="E3446" i="11"/>
  <c r="D3446" i="11"/>
  <c r="C3446" i="11"/>
  <c r="B3446" i="11"/>
  <c r="E3445" i="11"/>
  <c r="D3445" i="11"/>
  <c r="C3445" i="11"/>
  <c r="B3445" i="11"/>
  <c r="E3444" i="11"/>
  <c r="D3444" i="11"/>
  <c r="C3444" i="11"/>
  <c r="B3444" i="11"/>
  <c r="E3443" i="11"/>
  <c r="D3443" i="11"/>
  <c r="C3443" i="11"/>
  <c r="B3443" i="11"/>
  <c r="E3442" i="11"/>
  <c r="D3442" i="11"/>
  <c r="C3442" i="11"/>
  <c r="B3442" i="11"/>
  <c r="E3441" i="11"/>
  <c r="D3441" i="11"/>
  <c r="C3441" i="11"/>
  <c r="B3441" i="11"/>
  <c r="E3440" i="11"/>
  <c r="D3440" i="11"/>
  <c r="C3440" i="11"/>
  <c r="B3440" i="11"/>
  <c r="E3439" i="11"/>
  <c r="D3439" i="11"/>
  <c r="C3439" i="11"/>
  <c r="B3439" i="11"/>
  <c r="E3438" i="11"/>
  <c r="D3438" i="11"/>
  <c r="C3438" i="11"/>
  <c r="B3438" i="11"/>
  <c r="E3437" i="11"/>
  <c r="D3437" i="11"/>
  <c r="C3437" i="11"/>
  <c r="B3437" i="11"/>
  <c r="E3436" i="11"/>
  <c r="D3436" i="11"/>
  <c r="C3436" i="11"/>
  <c r="B3436" i="11"/>
  <c r="E3435" i="11"/>
  <c r="D3435" i="11"/>
  <c r="C3435" i="11"/>
  <c r="B3435" i="11"/>
  <c r="E3434" i="11"/>
  <c r="D3434" i="11"/>
  <c r="C3434" i="11"/>
  <c r="B3434" i="11"/>
  <c r="E3433" i="11"/>
  <c r="D3433" i="11"/>
  <c r="C3433" i="11"/>
  <c r="B3433" i="11"/>
  <c r="E3432" i="11"/>
  <c r="D3432" i="11"/>
  <c r="C3432" i="11"/>
  <c r="B3432" i="11"/>
  <c r="E3431" i="11"/>
  <c r="D3431" i="11"/>
  <c r="C3431" i="11"/>
  <c r="B3431" i="11"/>
  <c r="E3430" i="11"/>
  <c r="D3430" i="11"/>
  <c r="C3430" i="11"/>
  <c r="B3430" i="11"/>
  <c r="E3429" i="11"/>
  <c r="D3429" i="11"/>
  <c r="C3429" i="11"/>
  <c r="B3429" i="11"/>
  <c r="E3428" i="11"/>
  <c r="D3428" i="11"/>
  <c r="C3428" i="11"/>
  <c r="B3428" i="11"/>
  <c r="E3427" i="11"/>
  <c r="D3427" i="11"/>
  <c r="C3427" i="11"/>
  <c r="B3427" i="11"/>
  <c r="E3426" i="11"/>
  <c r="D3426" i="11"/>
  <c r="C3426" i="11"/>
  <c r="B3426" i="11"/>
  <c r="E3425" i="11"/>
  <c r="D3425" i="11"/>
  <c r="C3425" i="11"/>
  <c r="B3425" i="11"/>
  <c r="E3424" i="11"/>
  <c r="D3424" i="11"/>
  <c r="C3424" i="11"/>
  <c r="B3424" i="11"/>
  <c r="E3423" i="11"/>
  <c r="D3423" i="11"/>
  <c r="C3423" i="11"/>
  <c r="B3423" i="11"/>
  <c r="E3422" i="11"/>
  <c r="D3422" i="11"/>
  <c r="C3422" i="11"/>
  <c r="B3422" i="11"/>
  <c r="E3421" i="11"/>
  <c r="D3421" i="11"/>
  <c r="C3421" i="11"/>
  <c r="B3421" i="11"/>
  <c r="E3420" i="11"/>
  <c r="D3420" i="11"/>
  <c r="C3420" i="11"/>
  <c r="B3420" i="11"/>
  <c r="E3419" i="11"/>
  <c r="D3419" i="11"/>
  <c r="C3419" i="11"/>
  <c r="B3419" i="11"/>
  <c r="E3418" i="11"/>
  <c r="D3418" i="11"/>
  <c r="C3418" i="11"/>
  <c r="B3418" i="11"/>
  <c r="E3417" i="11"/>
  <c r="D3417" i="11"/>
  <c r="C3417" i="11"/>
  <c r="B3417" i="11"/>
  <c r="E3416" i="11"/>
  <c r="D3416" i="11"/>
  <c r="C3416" i="11"/>
  <c r="B3416" i="11"/>
  <c r="E3415" i="11"/>
  <c r="D3415" i="11"/>
  <c r="C3415" i="11"/>
  <c r="B3415" i="11"/>
  <c r="E3414" i="11"/>
  <c r="D3414" i="11"/>
  <c r="C3414" i="11"/>
  <c r="B3414" i="11"/>
  <c r="E3413" i="11"/>
  <c r="D3413" i="11"/>
  <c r="C3413" i="11"/>
  <c r="B3413" i="11"/>
  <c r="E3412" i="11"/>
  <c r="D3412" i="11"/>
  <c r="C3412" i="11"/>
  <c r="B3412" i="11"/>
  <c r="E3411" i="11"/>
  <c r="D3411" i="11"/>
  <c r="C3411" i="11"/>
  <c r="B3411" i="11"/>
  <c r="E3410" i="11"/>
  <c r="D3410" i="11"/>
  <c r="C3410" i="11"/>
  <c r="B3410" i="11"/>
  <c r="E3409" i="11"/>
  <c r="D3409" i="11"/>
  <c r="C3409" i="11"/>
  <c r="B3409" i="11"/>
  <c r="E3408" i="11"/>
  <c r="D3408" i="11"/>
  <c r="C3408" i="11"/>
  <c r="B3408" i="11"/>
  <c r="E3407" i="11"/>
  <c r="D3407" i="11"/>
  <c r="C3407" i="11"/>
  <c r="B3407" i="11"/>
  <c r="E3406" i="11"/>
  <c r="D3406" i="11"/>
  <c r="C3406" i="11"/>
  <c r="B3406" i="11"/>
  <c r="E3405" i="11"/>
  <c r="D3405" i="11"/>
  <c r="C3405" i="11"/>
  <c r="B3405" i="11"/>
  <c r="E3404" i="11"/>
  <c r="D3404" i="11"/>
  <c r="C3404" i="11"/>
  <c r="B3404" i="11"/>
  <c r="E3403" i="11"/>
  <c r="D3403" i="11"/>
  <c r="C3403" i="11"/>
  <c r="B3403" i="11"/>
  <c r="E3402" i="11"/>
  <c r="D3402" i="11"/>
  <c r="C3402" i="11"/>
  <c r="B3402" i="11"/>
  <c r="E3401" i="11"/>
  <c r="D3401" i="11"/>
  <c r="C3401" i="11"/>
  <c r="B3401" i="11"/>
  <c r="E3400" i="11"/>
  <c r="D3400" i="11"/>
  <c r="C3400" i="11"/>
  <c r="B3400" i="11"/>
  <c r="E3399" i="11"/>
  <c r="D3399" i="11"/>
  <c r="C3399" i="11"/>
  <c r="B3399" i="11"/>
  <c r="E3398" i="11"/>
  <c r="D3398" i="11"/>
  <c r="C3398" i="11"/>
  <c r="B3398" i="11"/>
  <c r="E3397" i="11"/>
  <c r="D3397" i="11"/>
  <c r="C3397" i="11"/>
  <c r="B3397" i="11"/>
  <c r="E3396" i="11"/>
  <c r="D3396" i="11"/>
  <c r="C3396" i="11"/>
  <c r="B3396" i="11"/>
  <c r="E3395" i="11"/>
  <c r="D3395" i="11"/>
  <c r="C3395" i="11"/>
  <c r="B3395" i="11"/>
  <c r="E3394" i="11"/>
  <c r="D3394" i="11"/>
  <c r="C3394" i="11"/>
  <c r="B3394" i="11"/>
  <c r="E3393" i="11"/>
  <c r="D3393" i="11"/>
  <c r="C3393" i="11"/>
  <c r="B3393" i="11"/>
  <c r="E3392" i="11"/>
  <c r="D3392" i="11"/>
  <c r="C3392" i="11"/>
  <c r="B3392" i="11"/>
  <c r="E3391" i="11"/>
  <c r="D3391" i="11"/>
  <c r="C3391" i="11"/>
  <c r="B3391" i="11"/>
  <c r="E3390" i="11"/>
  <c r="D3390" i="11"/>
  <c r="C3390" i="11"/>
  <c r="B3390" i="11"/>
  <c r="E3389" i="11"/>
  <c r="D3389" i="11"/>
  <c r="C3389" i="11"/>
  <c r="B3389" i="11"/>
  <c r="E3388" i="11"/>
  <c r="D3388" i="11"/>
  <c r="C3388" i="11"/>
  <c r="B3388" i="11"/>
  <c r="E3387" i="11"/>
  <c r="D3387" i="11"/>
  <c r="C3387" i="11"/>
  <c r="B3387" i="11"/>
  <c r="E3386" i="11"/>
  <c r="D3386" i="11"/>
  <c r="C3386" i="11"/>
  <c r="B3386" i="11"/>
  <c r="E3385" i="11"/>
  <c r="D3385" i="11"/>
  <c r="C3385" i="11"/>
  <c r="B3385" i="11"/>
  <c r="E3384" i="11"/>
  <c r="D3384" i="11"/>
  <c r="C3384" i="11"/>
  <c r="B3384" i="11"/>
  <c r="E3383" i="11"/>
  <c r="D3383" i="11"/>
  <c r="C3383" i="11"/>
  <c r="B3383" i="11"/>
  <c r="E3382" i="11"/>
  <c r="D3382" i="11"/>
  <c r="C3382" i="11"/>
  <c r="B3382" i="11"/>
  <c r="E3381" i="11"/>
  <c r="D3381" i="11"/>
  <c r="C3381" i="11"/>
  <c r="B3381" i="11"/>
  <c r="E3380" i="11"/>
  <c r="D3380" i="11"/>
  <c r="C3380" i="11"/>
  <c r="B3380" i="11"/>
  <c r="E3379" i="11"/>
  <c r="D3379" i="11"/>
  <c r="C3379" i="11"/>
  <c r="B3379" i="11"/>
  <c r="E3378" i="11"/>
  <c r="D3378" i="11"/>
  <c r="C3378" i="11"/>
  <c r="B3378" i="11"/>
  <c r="E3377" i="11"/>
  <c r="D3377" i="11"/>
  <c r="C3377" i="11"/>
  <c r="B3377" i="11"/>
  <c r="E3376" i="11"/>
  <c r="D3376" i="11"/>
  <c r="C3376" i="11"/>
  <c r="B3376" i="11"/>
  <c r="E3375" i="11"/>
  <c r="D3375" i="11"/>
  <c r="C3375" i="11"/>
  <c r="B3375" i="11"/>
  <c r="E3374" i="11"/>
  <c r="D3374" i="11"/>
  <c r="C3374" i="11"/>
  <c r="B3374" i="11"/>
  <c r="E3373" i="11"/>
  <c r="D3373" i="11"/>
  <c r="C3373" i="11"/>
  <c r="B3373" i="11"/>
  <c r="E3372" i="11"/>
  <c r="D3372" i="11"/>
  <c r="C3372" i="11"/>
  <c r="B3372" i="11"/>
  <c r="E3371" i="11"/>
  <c r="D3371" i="11"/>
  <c r="C3371" i="11"/>
  <c r="B3371" i="11"/>
  <c r="E3370" i="11"/>
  <c r="D3370" i="11"/>
  <c r="C3370" i="11"/>
  <c r="B3370" i="11"/>
  <c r="E3369" i="11"/>
  <c r="D3369" i="11"/>
  <c r="C3369" i="11"/>
  <c r="B3369" i="11"/>
  <c r="E3368" i="11"/>
  <c r="D3368" i="11"/>
  <c r="C3368" i="11"/>
  <c r="B3368" i="11"/>
  <c r="E3367" i="11"/>
  <c r="D3367" i="11"/>
  <c r="C3367" i="11"/>
  <c r="B3367" i="11"/>
  <c r="E3366" i="11"/>
  <c r="D3366" i="11"/>
  <c r="C3366" i="11"/>
  <c r="B3366" i="11"/>
  <c r="E3365" i="11"/>
  <c r="D3365" i="11"/>
  <c r="C3365" i="11"/>
  <c r="B3365" i="11"/>
  <c r="E3364" i="11"/>
  <c r="D3364" i="11"/>
  <c r="C3364" i="11"/>
  <c r="B3364" i="11"/>
  <c r="E3363" i="11"/>
  <c r="D3363" i="11"/>
  <c r="C3363" i="11"/>
  <c r="B3363" i="11"/>
  <c r="E3362" i="11"/>
  <c r="D3362" i="11"/>
  <c r="C3362" i="11"/>
  <c r="B3362" i="11"/>
  <c r="E3361" i="11"/>
  <c r="D3361" i="11"/>
  <c r="C3361" i="11"/>
  <c r="B3361" i="11"/>
  <c r="E3360" i="11"/>
  <c r="D3360" i="11"/>
  <c r="C3360" i="11"/>
  <c r="B3360" i="11"/>
  <c r="E3359" i="11"/>
  <c r="D3359" i="11"/>
  <c r="C3359" i="11"/>
  <c r="B3359" i="11"/>
  <c r="E3358" i="11"/>
  <c r="D3358" i="11"/>
  <c r="C3358" i="11"/>
  <c r="B3358" i="11"/>
  <c r="E3357" i="11"/>
  <c r="D3357" i="11"/>
  <c r="C3357" i="11"/>
  <c r="B3357" i="11"/>
  <c r="E3356" i="11"/>
  <c r="D3356" i="11"/>
  <c r="C3356" i="11"/>
  <c r="B3356" i="11"/>
  <c r="E3355" i="11"/>
  <c r="D3355" i="11"/>
  <c r="C3355" i="11"/>
  <c r="B3355" i="11"/>
  <c r="E3354" i="11"/>
  <c r="D3354" i="11"/>
  <c r="C3354" i="11"/>
  <c r="B3354" i="11"/>
  <c r="E3353" i="11"/>
  <c r="D3353" i="11"/>
  <c r="C3353" i="11"/>
  <c r="B3353" i="11"/>
  <c r="E3352" i="11"/>
  <c r="D3352" i="11"/>
  <c r="C3352" i="11"/>
  <c r="B3352" i="11"/>
  <c r="E3351" i="11"/>
  <c r="D3351" i="11"/>
  <c r="C3351" i="11"/>
  <c r="B3351" i="11"/>
  <c r="E3350" i="11"/>
  <c r="D3350" i="11"/>
  <c r="C3350" i="11"/>
  <c r="B3350" i="11"/>
  <c r="E3349" i="11"/>
  <c r="D3349" i="11"/>
  <c r="C3349" i="11"/>
  <c r="B3349" i="11"/>
  <c r="E3348" i="11"/>
  <c r="D3348" i="11"/>
  <c r="C3348" i="11"/>
  <c r="B3348" i="11"/>
  <c r="E3347" i="11"/>
  <c r="D3347" i="11"/>
  <c r="C3347" i="11"/>
  <c r="B3347" i="11"/>
  <c r="E3346" i="11"/>
  <c r="D3346" i="11"/>
  <c r="C3346" i="11"/>
  <c r="B3346" i="11"/>
  <c r="E3345" i="11"/>
  <c r="D3345" i="11"/>
  <c r="C3345" i="11"/>
  <c r="B3345" i="11"/>
  <c r="E3344" i="11"/>
  <c r="D3344" i="11"/>
  <c r="C3344" i="11"/>
  <c r="B3344" i="11"/>
  <c r="E3343" i="11"/>
  <c r="D3343" i="11"/>
  <c r="C3343" i="11"/>
  <c r="B3343" i="11"/>
  <c r="E3342" i="11"/>
  <c r="D3342" i="11"/>
  <c r="C3342" i="11"/>
  <c r="B3342" i="11"/>
  <c r="E3341" i="11"/>
  <c r="D3341" i="11"/>
  <c r="C3341" i="11"/>
  <c r="B3341" i="11"/>
  <c r="E3340" i="11"/>
  <c r="D3340" i="11"/>
  <c r="C3340" i="11"/>
  <c r="B3340" i="11"/>
  <c r="E3339" i="11"/>
  <c r="D3339" i="11"/>
  <c r="C3339" i="11"/>
  <c r="B3339" i="11"/>
  <c r="E3338" i="11"/>
  <c r="D3338" i="11"/>
  <c r="C3338" i="11"/>
  <c r="B3338" i="11"/>
  <c r="E3337" i="11"/>
  <c r="D3337" i="11"/>
  <c r="C3337" i="11"/>
  <c r="B3337" i="11"/>
  <c r="E3336" i="11"/>
  <c r="D3336" i="11"/>
  <c r="C3336" i="11"/>
  <c r="B3336" i="11"/>
  <c r="E3335" i="11"/>
  <c r="D3335" i="11"/>
  <c r="C3335" i="11"/>
  <c r="B3335" i="11"/>
  <c r="E3334" i="11"/>
  <c r="D3334" i="11"/>
  <c r="C3334" i="11"/>
  <c r="B3334" i="11"/>
  <c r="E3333" i="11"/>
  <c r="D3333" i="11"/>
  <c r="C3333" i="11"/>
  <c r="B3333" i="11"/>
  <c r="E3332" i="11"/>
  <c r="D3332" i="11"/>
  <c r="C3332" i="11"/>
  <c r="B3332" i="11"/>
  <c r="E3331" i="11"/>
  <c r="D3331" i="11"/>
  <c r="C3331" i="11"/>
  <c r="B3331" i="11"/>
  <c r="E3330" i="11"/>
  <c r="D3330" i="11"/>
  <c r="C3330" i="11"/>
  <c r="B3330" i="11"/>
  <c r="E3329" i="11"/>
  <c r="D3329" i="11"/>
  <c r="C3329" i="11"/>
  <c r="B3329" i="11"/>
  <c r="E3328" i="11"/>
  <c r="D3328" i="11"/>
  <c r="C3328" i="11"/>
  <c r="B3328" i="11"/>
  <c r="E3327" i="11"/>
  <c r="D3327" i="11"/>
  <c r="C3327" i="11"/>
  <c r="B3327" i="11"/>
  <c r="E3326" i="11"/>
  <c r="D3326" i="11"/>
  <c r="C3326" i="11"/>
  <c r="B3326" i="11"/>
  <c r="E3325" i="11"/>
  <c r="D3325" i="11"/>
  <c r="C3325" i="11"/>
  <c r="B3325" i="11"/>
  <c r="E3324" i="11"/>
  <c r="D3324" i="11"/>
  <c r="C3324" i="11"/>
  <c r="B3324" i="11"/>
  <c r="E3323" i="11"/>
  <c r="D3323" i="11"/>
  <c r="C3323" i="11"/>
  <c r="B3323" i="11"/>
  <c r="E3322" i="11"/>
  <c r="D3322" i="11"/>
  <c r="C3322" i="11"/>
  <c r="B3322" i="11"/>
  <c r="E3321" i="11"/>
  <c r="D3321" i="11"/>
  <c r="C3321" i="11"/>
  <c r="B3321" i="11"/>
  <c r="E3320" i="11"/>
  <c r="D3320" i="11"/>
  <c r="C3320" i="11"/>
  <c r="B3320" i="11"/>
  <c r="E3319" i="11"/>
  <c r="D3319" i="11"/>
  <c r="C3319" i="11"/>
  <c r="B3319" i="11"/>
  <c r="E3318" i="11"/>
  <c r="D3318" i="11"/>
  <c r="C3318" i="11"/>
  <c r="B3318" i="11"/>
  <c r="E3317" i="11"/>
  <c r="D3317" i="11"/>
  <c r="C3317" i="11"/>
  <c r="B3317" i="11"/>
  <c r="E3316" i="11"/>
  <c r="D3316" i="11"/>
  <c r="C3316" i="11"/>
  <c r="B3316" i="11"/>
  <c r="E3315" i="11"/>
  <c r="D3315" i="11"/>
  <c r="C3315" i="11"/>
  <c r="B3315" i="11"/>
  <c r="E3314" i="11"/>
  <c r="D3314" i="11"/>
  <c r="C3314" i="11"/>
  <c r="B3314" i="11"/>
  <c r="E3313" i="11"/>
  <c r="D3313" i="11"/>
  <c r="C3313" i="11"/>
  <c r="B3313" i="11"/>
  <c r="E3312" i="11"/>
  <c r="D3312" i="11"/>
  <c r="C3312" i="11"/>
  <c r="B3312" i="11"/>
  <c r="E3311" i="11"/>
  <c r="D3311" i="11"/>
  <c r="C3311" i="11"/>
  <c r="B3311" i="11"/>
  <c r="E3310" i="11"/>
  <c r="D3310" i="11"/>
  <c r="C3310" i="11"/>
  <c r="B3310" i="11"/>
  <c r="E3309" i="11"/>
  <c r="D3309" i="11"/>
  <c r="C3309" i="11"/>
  <c r="B3309" i="11"/>
  <c r="E3308" i="11"/>
  <c r="D3308" i="11"/>
  <c r="C3308" i="11"/>
  <c r="B3308" i="11"/>
  <c r="E3307" i="11"/>
  <c r="D3307" i="11"/>
  <c r="C3307" i="11"/>
  <c r="B3307" i="11"/>
  <c r="E3306" i="11"/>
  <c r="D3306" i="11"/>
  <c r="C3306" i="11"/>
  <c r="B3306" i="11"/>
  <c r="E3305" i="11"/>
  <c r="D3305" i="11"/>
  <c r="C3305" i="11"/>
  <c r="B3305" i="11"/>
  <c r="E3304" i="11"/>
  <c r="D3304" i="11"/>
  <c r="C3304" i="11"/>
  <c r="B3304" i="11"/>
  <c r="E3303" i="11"/>
  <c r="D3303" i="11"/>
  <c r="C3303" i="11"/>
  <c r="B3303" i="11"/>
  <c r="E3302" i="11"/>
  <c r="D3302" i="11"/>
  <c r="C3302" i="11"/>
  <c r="B3302" i="11"/>
  <c r="E3301" i="11"/>
  <c r="D3301" i="11"/>
  <c r="C3301" i="11"/>
  <c r="B3301" i="11"/>
  <c r="E3300" i="11"/>
  <c r="D3300" i="11"/>
  <c r="C3300" i="11"/>
  <c r="B3300" i="11"/>
  <c r="E3299" i="11"/>
  <c r="D3299" i="11"/>
  <c r="C3299" i="11"/>
  <c r="B3299" i="11"/>
  <c r="E3298" i="11"/>
  <c r="D3298" i="11"/>
  <c r="C3298" i="11"/>
  <c r="B3298" i="11"/>
  <c r="E3297" i="11"/>
  <c r="D3297" i="11"/>
  <c r="C3297" i="11"/>
  <c r="B3297" i="11"/>
  <c r="E3296" i="11"/>
  <c r="D3296" i="11"/>
  <c r="C3296" i="11"/>
  <c r="B3296" i="11"/>
  <c r="E3295" i="11"/>
  <c r="D3295" i="11"/>
  <c r="C3295" i="11"/>
  <c r="B3295" i="11"/>
  <c r="E3294" i="11"/>
  <c r="D3294" i="11"/>
  <c r="C3294" i="11"/>
  <c r="B3294" i="11"/>
  <c r="E3293" i="11"/>
  <c r="D3293" i="11"/>
  <c r="C3293" i="11"/>
  <c r="B3293" i="11"/>
  <c r="E3292" i="11"/>
  <c r="D3292" i="11"/>
  <c r="C3292" i="11"/>
  <c r="B3292" i="11"/>
  <c r="E3291" i="11"/>
  <c r="D3291" i="11"/>
  <c r="C3291" i="11"/>
  <c r="B3291" i="11"/>
  <c r="E3290" i="11"/>
  <c r="D3290" i="11"/>
  <c r="C3290" i="11"/>
  <c r="B3290" i="11"/>
  <c r="E3289" i="11"/>
  <c r="D3289" i="11"/>
  <c r="C3289" i="11"/>
  <c r="B3289" i="11"/>
  <c r="E3288" i="11"/>
  <c r="D3288" i="11"/>
  <c r="C3288" i="11"/>
  <c r="B3288" i="11"/>
  <c r="E3287" i="11"/>
  <c r="D3287" i="11"/>
  <c r="C3287" i="11"/>
  <c r="B3287" i="11"/>
  <c r="E3286" i="11"/>
  <c r="D3286" i="11"/>
  <c r="C3286" i="11"/>
  <c r="B3286" i="11"/>
  <c r="E3285" i="11"/>
  <c r="D3285" i="11"/>
  <c r="C3285" i="11"/>
  <c r="B3285" i="11"/>
  <c r="E3284" i="11"/>
  <c r="D3284" i="11"/>
  <c r="C3284" i="11"/>
  <c r="B3284" i="11"/>
  <c r="E3283" i="11"/>
  <c r="D3283" i="11"/>
  <c r="C3283" i="11"/>
  <c r="B3283" i="11"/>
  <c r="E3282" i="11"/>
  <c r="D3282" i="11"/>
  <c r="C3282" i="11"/>
  <c r="B3282" i="11"/>
  <c r="E3281" i="11"/>
  <c r="D3281" i="11"/>
  <c r="C3281" i="11"/>
  <c r="B3281" i="11"/>
  <c r="E3280" i="11"/>
  <c r="D3280" i="11"/>
  <c r="C3280" i="11"/>
  <c r="B3280" i="11"/>
  <c r="E3279" i="11"/>
  <c r="D3279" i="11"/>
  <c r="C3279" i="11"/>
  <c r="B3279" i="11"/>
  <c r="E3278" i="11"/>
  <c r="D3278" i="11"/>
  <c r="C3278" i="11"/>
  <c r="B3278" i="11"/>
  <c r="E3277" i="11"/>
  <c r="D3277" i="11"/>
  <c r="C3277" i="11"/>
  <c r="B3277" i="11"/>
  <c r="E3276" i="11"/>
  <c r="D3276" i="11"/>
  <c r="C3276" i="11"/>
  <c r="B3276" i="11"/>
  <c r="E3275" i="11"/>
  <c r="D3275" i="11"/>
  <c r="C3275" i="11"/>
  <c r="B3275" i="11"/>
  <c r="E3274" i="11"/>
  <c r="D3274" i="11"/>
  <c r="C3274" i="11"/>
  <c r="B3274" i="11"/>
  <c r="E3273" i="11"/>
  <c r="D3273" i="11"/>
  <c r="C3273" i="11"/>
  <c r="B3273" i="11"/>
  <c r="E3272" i="11"/>
  <c r="D3272" i="11"/>
  <c r="C3272" i="11"/>
  <c r="B3272" i="11"/>
  <c r="E3271" i="11"/>
  <c r="D3271" i="11"/>
  <c r="C3271" i="11"/>
  <c r="B3271" i="11"/>
  <c r="E3270" i="11"/>
  <c r="D3270" i="11"/>
  <c r="C3270" i="11"/>
  <c r="B3270" i="11"/>
  <c r="E3269" i="11"/>
  <c r="D3269" i="11"/>
  <c r="C3269" i="11"/>
  <c r="B3269" i="11"/>
  <c r="E3268" i="11"/>
  <c r="D3268" i="11"/>
  <c r="C3268" i="11"/>
  <c r="B3268" i="11"/>
  <c r="E3267" i="11"/>
  <c r="D3267" i="11"/>
  <c r="C3267" i="11"/>
  <c r="B3267" i="11"/>
  <c r="E3266" i="11"/>
  <c r="D3266" i="11"/>
  <c r="C3266" i="11"/>
  <c r="B3266" i="11"/>
  <c r="E3265" i="11"/>
  <c r="D3265" i="11"/>
  <c r="C3265" i="11"/>
  <c r="B3265" i="11"/>
  <c r="E3264" i="11"/>
  <c r="D3264" i="11"/>
  <c r="C3264" i="11"/>
  <c r="B3264" i="11"/>
  <c r="E3263" i="11"/>
  <c r="D3263" i="11"/>
  <c r="C3263" i="11"/>
  <c r="B3263" i="11"/>
  <c r="E3262" i="11"/>
  <c r="D3262" i="11"/>
  <c r="C3262" i="11"/>
  <c r="B3262" i="11"/>
  <c r="E3261" i="11"/>
  <c r="D3261" i="11"/>
  <c r="C3261" i="11"/>
  <c r="B3261" i="11"/>
  <c r="E3260" i="11"/>
  <c r="D3260" i="11"/>
  <c r="C3260" i="11"/>
  <c r="B3260" i="11"/>
  <c r="E3259" i="11"/>
  <c r="D3259" i="11"/>
  <c r="C3259" i="11"/>
  <c r="B3259" i="11"/>
  <c r="E3258" i="11"/>
  <c r="D3258" i="11"/>
  <c r="C3258" i="11"/>
  <c r="B3258" i="11"/>
  <c r="E3257" i="11"/>
  <c r="D3257" i="11"/>
  <c r="C3257" i="11"/>
  <c r="B3257" i="11"/>
  <c r="E3256" i="11"/>
  <c r="D3256" i="11"/>
  <c r="C3256" i="11"/>
  <c r="B3256" i="11"/>
  <c r="E3255" i="11"/>
  <c r="D3255" i="11"/>
  <c r="C3255" i="11"/>
  <c r="B3255" i="11"/>
  <c r="E3254" i="11"/>
  <c r="D3254" i="11"/>
  <c r="C3254" i="11"/>
  <c r="B3254" i="11"/>
  <c r="E3253" i="11"/>
  <c r="D3253" i="11"/>
  <c r="C3253" i="11"/>
  <c r="B3253" i="11"/>
  <c r="E3252" i="11"/>
  <c r="D3252" i="11"/>
  <c r="C3252" i="11"/>
  <c r="B3252" i="11"/>
  <c r="E3251" i="11"/>
  <c r="D3251" i="11"/>
  <c r="C3251" i="11"/>
  <c r="B3251" i="11"/>
  <c r="E3250" i="11"/>
  <c r="D3250" i="11"/>
  <c r="C3250" i="11"/>
  <c r="B3250" i="11"/>
  <c r="E3249" i="11"/>
  <c r="D3249" i="11"/>
  <c r="C3249" i="11"/>
  <c r="B3249" i="11"/>
  <c r="E3248" i="11"/>
  <c r="D3248" i="11"/>
  <c r="C3248" i="11"/>
  <c r="B3248" i="11"/>
  <c r="E3247" i="11"/>
  <c r="D3247" i="11"/>
  <c r="C3247" i="11"/>
  <c r="B3247" i="11"/>
  <c r="E3246" i="11"/>
  <c r="D3246" i="11"/>
  <c r="C3246" i="11"/>
  <c r="B3246" i="11"/>
  <c r="E3245" i="11"/>
  <c r="D3245" i="11"/>
  <c r="C3245" i="11"/>
  <c r="B3245" i="11"/>
  <c r="E3244" i="11"/>
  <c r="D3244" i="11"/>
  <c r="C3244" i="11"/>
  <c r="B3244" i="11"/>
  <c r="E3243" i="11"/>
  <c r="D3243" i="11"/>
  <c r="C3243" i="11"/>
  <c r="B3243" i="11"/>
  <c r="E3242" i="11"/>
  <c r="D3242" i="11"/>
  <c r="C3242" i="11"/>
  <c r="B3242" i="11"/>
  <c r="E3241" i="11"/>
  <c r="D3241" i="11"/>
  <c r="C3241" i="11"/>
  <c r="B3241" i="11"/>
  <c r="E3240" i="11"/>
  <c r="D3240" i="11"/>
  <c r="C3240" i="11"/>
  <c r="B3240" i="11"/>
  <c r="E3239" i="11"/>
  <c r="D3239" i="11"/>
  <c r="C3239" i="11"/>
  <c r="B3239" i="11"/>
  <c r="E3238" i="11"/>
  <c r="D3238" i="11"/>
  <c r="C3238" i="11"/>
  <c r="B3238" i="11"/>
  <c r="E3237" i="11"/>
  <c r="D3237" i="11"/>
  <c r="C3237" i="11"/>
  <c r="B3237" i="11"/>
  <c r="E3236" i="11"/>
  <c r="D3236" i="11"/>
  <c r="C3236" i="11"/>
  <c r="B3236" i="11"/>
  <c r="E3235" i="11"/>
  <c r="D3235" i="11"/>
  <c r="C3235" i="11"/>
  <c r="B3235" i="11"/>
  <c r="E3234" i="11"/>
  <c r="D3234" i="11"/>
  <c r="C3234" i="11"/>
  <c r="B3234" i="11"/>
  <c r="E3233" i="11"/>
  <c r="D3233" i="11"/>
  <c r="C3233" i="11"/>
  <c r="B3233" i="11"/>
  <c r="E3232" i="11"/>
  <c r="D3232" i="11"/>
  <c r="C3232" i="11"/>
  <c r="B3232" i="11"/>
  <c r="E3231" i="11"/>
  <c r="D3231" i="11"/>
  <c r="C3231" i="11"/>
  <c r="B3231" i="11"/>
  <c r="E3230" i="11"/>
  <c r="D3230" i="11"/>
  <c r="C3230" i="11"/>
  <c r="B3230" i="11"/>
  <c r="E3229" i="11"/>
  <c r="D3229" i="11"/>
  <c r="C3229" i="11"/>
  <c r="B3229" i="11"/>
  <c r="E3228" i="11"/>
  <c r="D3228" i="11"/>
  <c r="C3228" i="11"/>
  <c r="B3228" i="11"/>
  <c r="E3227" i="11"/>
  <c r="D3227" i="11"/>
  <c r="C3227" i="11"/>
  <c r="B3227" i="11"/>
  <c r="E3226" i="11"/>
  <c r="D3226" i="11"/>
  <c r="C3226" i="11"/>
  <c r="B3226" i="11"/>
  <c r="E3225" i="11"/>
  <c r="D3225" i="11"/>
  <c r="C3225" i="11"/>
  <c r="B3225" i="11"/>
  <c r="E3224" i="11"/>
  <c r="D3224" i="11"/>
  <c r="C3224" i="11"/>
  <c r="B3224" i="11"/>
  <c r="E3223" i="11"/>
  <c r="D3223" i="11"/>
  <c r="C3223" i="11"/>
  <c r="B3223" i="11"/>
  <c r="E3222" i="11"/>
  <c r="D3222" i="11"/>
  <c r="C3222" i="11"/>
  <c r="B3222" i="11"/>
  <c r="E3221" i="11"/>
  <c r="D3221" i="11"/>
  <c r="C3221" i="11"/>
  <c r="B3221" i="11"/>
  <c r="E3220" i="11"/>
  <c r="D3220" i="11"/>
  <c r="C3220" i="11"/>
  <c r="B3220" i="11"/>
  <c r="E3219" i="11"/>
  <c r="D3219" i="11"/>
  <c r="C3219" i="11"/>
  <c r="B3219" i="11"/>
  <c r="E3218" i="11"/>
  <c r="D3218" i="11"/>
  <c r="C3218" i="11"/>
  <c r="B3218" i="11"/>
  <c r="E3217" i="11"/>
  <c r="D3217" i="11"/>
  <c r="C3217" i="11"/>
  <c r="B3217" i="11"/>
  <c r="E3216" i="11"/>
  <c r="D3216" i="11"/>
  <c r="C3216" i="11"/>
  <c r="B3216" i="11"/>
  <c r="E3215" i="11"/>
  <c r="D3215" i="11"/>
  <c r="C3215" i="11"/>
  <c r="B3215" i="11"/>
  <c r="E3214" i="11"/>
  <c r="D3214" i="11"/>
  <c r="C3214" i="11"/>
  <c r="B3214" i="11"/>
  <c r="E3213" i="11"/>
  <c r="D3213" i="11"/>
  <c r="C3213" i="11"/>
  <c r="B3213" i="11"/>
  <c r="E3212" i="11"/>
  <c r="D3212" i="11"/>
  <c r="C3212" i="11"/>
  <c r="B3212" i="11"/>
  <c r="E3211" i="11"/>
  <c r="D3211" i="11"/>
  <c r="C3211" i="11"/>
  <c r="B3211" i="11"/>
  <c r="E3210" i="11"/>
  <c r="D3210" i="11"/>
  <c r="C3210" i="11"/>
  <c r="B3210" i="11"/>
  <c r="E3209" i="11"/>
  <c r="D3209" i="11"/>
  <c r="C3209" i="11"/>
  <c r="B3209" i="11"/>
  <c r="E3208" i="11"/>
  <c r="D3208" i="11"/>
  <c r="C3208" i="11"/>
  <c r="B3208" i="11"/>
  <c r="E3207" i="11"/>
  <c r="D3207" i="11"/>
  <c r="C3207" i="11"/>
  <c r="B3207" i="11"/>
  <c r="E3206" i="11"/>
  <c r="D3206" i="11"/>
  <c r="C3206" i="11"/>
  <c r="B3206" i="11"/>
  <c r="E3205" i="11"/>
  <c r="D3205" i="11"/>
  <c r="C3205" i="11"/>
  <c r="B3205" i="11"/>
  <c r="E3204" i="11"/>
  <c r="D3204" i="11"/>
  <c r="C3204" i="11"/>
  <c r="B3204" i="11"/>
  <c r="E3203" i="11"/>
  <c r="D3203" i="11"/>
  <c r="C3203" i="11"/>
  <c r="B3203" i="11"/>
  <c r="E3202" i="11"/>
  <c r="D3202" i="11"/>
  <c r="C3202" i="11"/>
  <c r="B3202" i="11"/>
  <c r="E3201" i="11"/>
  <c r="D3201" i="11"/>
  <c r="C3201" i="11"/>
  <c r="B3201" i="11"/>
  <c r="E3200" i="11"/>
  <c r="D3200" i="11"/>
  <c r="C3200" i="11"/>
  <c r="B3200" i="11"/>
  <c r="E3199" i="11"/>
  <c r="D3199" i="11"/>
  <c r="C3199" i="11"/>
  <c r="B3199" i="11"/>
  <c r="E3198" i="11"/>
  <c r="D3198" i="11"/>
  <c r="C3198" i="11"/>
  <c r="B3198" i="11"/>
  <c r="E3197" i="11"/>
  <c r="D3197" i="11"/>
  <c r="C3197" i="11"/>
  <c r="B3197" i="11"/>
  <c r="E3196" i="11"/>
  <c r="D3196" i="11"/>
  <c r="C3196" i="11"/>
  <c r="B3196" i="11"/>
  <c r="E3195" i="11"/>
  <c r="D3195" i="11"/>
  <c r="C3195" i="11"/>
  <c r="B3195" i="11"/>
  <c r="E3194" i="11"/>
  <c r="D3194" i="11"/>
  <c r="C3194" i="11"/>
  <c r="B3194" i="11"/>
  <c r="E3193" i="11"/>
  <c r="D3193" i="11"/>
  <c r="C3193" i="11"/>
  <c r="B3193" i="11"/>
  <c r="E3192" i="11"/>
  <c r="D3192" i="11"/>
  <c r="C3192" i="11"/>
  <c r="B3192" i="11"/>
  <c r="E3191" i="11"/>
  <c r="D3191" i="11"/>
  <c r="C3191" i="11"/>
  <c r="B3191" i="11"/>
  <c r="E3190" i="11"/>
  <c r="D3190" i="11"/>
  <c r="C3190" i="11"/>
  <c r="B3190" i="11"/>
  <c r="E3189" i="11"/>
  <c r="D3189" i="11"/>
  <c r="C3189" i="11"/>
  <c r="B3189" i="11"/>
  <c r="E3188" i="11"/>
  <c r="D3188" i="11"/>
  <c r="C3188" i="11"/>
  <c r="B3188" i="11"/>
  <c r="E3187" i="11"/>
  <c r="D3187" i="11"/>
  <c r="C3187" i="11"/>
  <c r="B3187" i="11"/>
  <c r="E3186" i="11"/>
  <c r="D3186" i="11"/>
  <c r="C3186" i="11"/>
  <c r="B3186" i="11"/>
  <c r="E3185" i="11"/>
  <c r="D3185" i="11"/>
  <c r="C3185" i="11"/>
  <c r="B3185" i="11"/>
  <c r="E3184" i="11"/>
  <c r="D3184" i="11"/>
  <c r="C3184" i="11"/>
  <c r="B3184" i="11"/>
  <c r="E3183" i="11"/>
  <c r="D3183" i="11"/>
  <c r="C3183" i="11"/>
  <c r="B3183" i="11"/>
  <c r="E3182" i="11"/>
  <c r="D3182" i="11"/>
  <c r="C3182" i="11"/>
  <c r="B3182" i="11"/>
  <c r="E3181" i="11"/>
  <c r="D3181" i="11"/>
  <c r="C3181" i="11"/>
  <c r="B3181" i="11"/>
  <c r="E3180" i="11"/>
  <c r="D3180" i="11"/>
  <c r="C3180" i="11"/>
  <c r="B3180" i="11"/>
  <c r="E3179" i="11"/>
  <c r="D3179" i="11"/>
  <c r="C3179" i="11"/>
  <c r="B3179" i="11"/>
  <c r="E3178" i="11"/>
  <c r="D3178" i="11"/>
  <c r="C3178" i="11"/>
  <c r="B3178" i="11"/>
  <c r="E3177" i="11"/>
  <c r="D3177" i="11"/>
  <c r="C3177" i="11"/>
  <c r="B3177" i="11"/>
  <c r="E3176" i="11"/>
  <c r="D3176" i="11"/>
  <c r="C3176" i="11"/>
  <c r="B3176" i="11"/>
  <c r="E3175" i="11"/>
  <c r="D3175" i="11"/>
  <c r="C3175" i="11"/>
  <c r="B3175" i="11"/>
  <c r="E3174" i="11"/>
  <c r="D3174" i="11"/>
  <c r="C3174" i="11"/>
  <c r="B3174" i="11"/>
  <c r="E3173" i="11"/>
  <c r="D3173" i="11"/>
  <c r="C3173" i="11"/>
  <c r="B3173" i="11"/>
  <c r="E3172" i="11"/>
  <c r="D3172" i="11"/>
  <c r="C3172" i="11"/>
  <c r="B3172" i="11"/>
  <c r="E3171" i="11"/>
  <c r="D3171" i="11"/>
  <c r="C3171" i="11"/>
  <c r="B3171" i="11"/>
  <c r="E3170" i="11"/>
  <c r="D3170" i="11"/>
  <c r="C3170" i="11"/>
  <c r="B3170" i="11"/>
  <c r="E3169" i="11"/>
  <c r="D3169" i="11"/>
  <c r="C3169" i="11"/>
  <c r="B3169" i="11"/>
  <c r="E3168" i="11"/>
  <c r="D3168" i="11"/>
  <c r="C3168" i="11"/>
  <c r="B3168" i="11"/>
  <c r="E3167" i="11"/>
  <c r="D3167" i="11"/>
  <c r="C3167" i="11"/>
  <c r="B3167" i="11"/>
  <c r="E3166" i="11"/>
  <c r="D3166" i="11"/>
  <c r="C3166" i="11"/>
  <c r="B3166" i="11"/>
  <c r="E3165" i="11"/>
  <c r="D3165" i="11"/>
  <c r="C3165" i="11"/>
  <c r="B3165" i="11"/>
  <c r="E3164" i="11"/>
  <c r="D3164" i="11"/>
  <c r="C3164" i="11"/>
  <c r="B3164" i="11"/>
  <c r="E3163" i="11"/>
  <c r="D3163" i="11"/>
  <c r="C3163" i="11"/>
  <c r="B3163" i="11"/>
  <c r="E3162" i="11"/>
  <c r="D3162" i="11"/>
  <c r="C3162" i="11"/>
  <c r="B3162" i="11"/>
  <c r="E3161" i="11"/>
  <c r="D3161" i="11"/>
  <c r="C3161" i="11"/>
  <c r="B3161" i="11"/>
  <c r="E3160" i="11"/>
  <c r="D3160" i="11"/>
  <c r="C3160" i="11"/>
  <c r="B3160" i="11"/>
  <c r="E3159" i="11"/>
  <c r="D3159" i="11"/>
  <c r="C3159" i="11"/>
  <c r="B3159" i="11"/>
  <c r="E3158" i="11"/>
  <c r="D3158" i="11"/>
  <c r="C3158" i="11"/>
  <c r="B3158" i="11"/>
  <c r="E3157" i="11"/>
  <c r="D3157" i="11"/>
  <c r="C3157" i="11"/>
  <c r="B3157" i="11"/>
  <c r="E3156" i="11"/>
  <c r="D3156" i="11"/>
  <c r="C3156" i="11"/>
  <c r="B3156" i="11"/>
  <c r="E3155" i="11"/>
  <c r="D3155" i="11"/>
  <c r="C3155" i="11"/>
  <c r="B3155" i="11"/>
  <c r="E3154" i="11"/>
  <c r="D3154" i="11"/>
  <c r="C3154" i="11"/>
  <c r="B3154" i="11"/>
  <c r="E3153" i="11"/>
  <c r="D3153" i="11"/>
  <c r="C3153" i="11"/>
  <c r="B3153" i="11"/>
  <c r="E3152" i="11"/>
  <c r="D3152" i="11"/>
  <c r="C3152" i="11"/>
  <c r="B3152" i="11"/>
  <c r="E3151" i="11"/>
  <c r="D3151" i="11"/>
  <c r="C3151" i="11"/>
  <c r="B3151" i="11"/>
  <c r="E3150" i="11"/>
  <c r="D3150" i="11"/>
  <c r="C3150" i="11"/>
  <c r="B3150" i="11"/>
  <c r="E3149" i="11"/>
  <c r="D3149" i="11"/>
  <c r="C3149" i="11"/>
  <c r="B3149" i="11"/>
  <c r="E3148" i="11"/>
  <c r="D3148" i="11"/>
  <c r="C3148" i="11"/>
  <c r="B3148" i="11"/>
  <c r="E3147" i="11"/>
  <c r="D3147" i="11"/>
  <c r="C3147" i="11"/>
  <c r="B3147" i="11"/>
  <c r="E3146" i="11"/>
  <c r="D3146" i="11"/>
  <c r="C3146" i="11"/>
  <c r="B3146" i="11"/>
  <c r="E3145" i="11"/>
  <c r="D3145" i="11"/>
  <c r="C3145" i="11"/>
  <c r="B3145" i="11"/>
  <c r="E3144" i="11"/>
  <c r="D3144" i="11"/>
  <c r="C3144" i="11"/>
  <c r="B3144" i="11"/>
  <c r="E3143" i="11"/>
  <c r="D3143" i="11"/>
  <c r="C3143" i="11"/>
  <c r="B3143" i="11"/>
  <c r="E3142" i="11"/>
  <c r="D3142" i="11"/>
  <c r="C3142" i="11"/>
  <c r="B3142" i="11"/>
  <c r="E3141" i="11"/>
  <c r="D3141" i="11"/>
  <c r="C3141" i="11"/>
  <c r="B3141" i="11"/>
  <c r="E3140" i="11"/>
  <c r="D3140" i="11"/>
  <c r="C3140" i="11"/>
  <c r="B3140" i="11"/>
  <c r="E3139" i="11"/>
  <c r="D3139" i="11"/>
  <c r="C3139" i="11"/>
  <c r="B3139" i="11"/>
  <c r="E3138" i="11"/>
  <c r="D3138" i="11"/>
  <c r="C3138" i="11"/>
  <c r="B3138" i="11"/>
  <c r="E3137" i="11"/>
  <c r="D3137" i="11"/>
  <c r="C3137" i="11"/>
  <c r="B3137" i="11"/>
  <c r="E3136" i="11"/>
  <c r="D3136" i="11"/>
  <c r="C3136" i="11"/>
  <c r="B3136" i="11"/>
  <c r="E3135" i="11"/>
  <c r="D3135" i="11"/>
  <c r="C3135" i="11"/>
  <c r="B3135" i="11"/>
  <c r="E3134" i="11"/>
  <c r="D3134" i="11"/>
  <c r="C3134" i="11"/>
  <c r="B3134" i="11"/>
  <c r="E3133" i="11"/>
  <c r="D3133" i="11"/>
  <c r="C3133" i="11"/>
  <c r="B3133" i="11"/>
  <c r="E3132" i="11"/>
  <c r="D3132" i="11"/>
  <c r="C3132" i="11"/>
  <c r="B3132" i="11"/>
  <c r="E3131" i="11"/>
  <c r="D3131" i="11"/>
  <c r="C3131" i="11"/>
  <c r="B3131" i="11"/>
  <c r="E3130" i="11"/>
  <c r="D3130" i="11"/>
  <c r="C3130" i="11"/>
  <c r="B3130" i="11"/>
  <c r="E3129" i="11"/>
  <c r="D3129" i="11"/>
  <c r="C3129" i="11"/>
  <c r="B3129" i="11"/>
  <c r="E3128" i="11"/>
  <c r="D3128" i="11"/>
  <c r="C3128" i="11"/>
  <c r="B3128" i="11"/>
  <c r="E3127" i="11"/>
  <c r="D3127" i="11"/>
  <c r="C3127" i="11"/>
  <c r="B3127" i="11"/>
  <c r="E3126" i="11"/>
  <c r="D3126" i="11"/>
  <c r="C3126" i="11"/>
  <c r="B3126" i="11"/>
  <c r="E3125" i="11"/>
  <c r="D3125" i="11"/>
  <c r="C3125" i="11"/>
  <c r="B3125" i="11"/>
  <c r="E3124" i="11"/>
  <c r="D3124" i="11"/>
  <c r="C3124" i="11"/>
  <c r="B3124" i="11"/>
  <c r="E3123" i="11"/>
  <c r="D3123" i="11"/>
  <c r="C3123" i="11"/>
  <c r="B3123" i="11"/>
  <c r="E3122" i="11"/>
  <c r="D3122" i="11"/>
  <c r="C3122" i="11"/>
  <c r="B3122" i="11"/>
  <c r="E3121" i="11"/>
  <c r="D3121" i="11"/>
  <c r="C3121" i="11"/>
  <c r="B3121" i="11"/>
  <c r="E3120" i="11"/>
  <c r="D3120" i="11"/>
  <c r="C3120" i="11"/>
  <c r="B3120" i="11"/>
  <c r="E3119" i="11"/>
  <c r="D3119" i="11"/>
  <c r="C3119" i="11"/>
  <c r="B3119" i="11"/>
  <c r="E3118" i="11"/>
  <c r="D3118" i="11"/>
  <c r="C3118" i="11"/>
  <c r="B3118" i="11"/>
  <c r="E3117" i="11"/>
  <c r="D3117" i="11"/>
  <c r="C3117" i="11"/>
  <c r="B3117" i="11"/>
  <c r="E3116" i="11"/>
  <c r="D3116" i="11"/>
  <c r="C3116" i="11"/>
  <c r="B3116" i="11"/>
  <c r="E3115" i="11"/>
  <c r="D3115" i="11"/>
  <c r="C3115" i="11"/>
  <c r="B3115" i="11"/>
  <c r="E3114" i="11"/>
  <c r="D3114" i="11"/>
  <c r="C3114" i="11"/>
  <c r="B3114" i="11"/>
  <c r="E3113" i="11"/>
  <c r="D3113" i="11"/>
  <c r="C3113" i="11"/>
  <c r="B3113" i="11"/>
  <c r="E3112" i="11"/>
  <c r="D3112" i="11"/>
  <c r="C3112" i="11"/>
  <c r="B3112" i="11"/>
  <c r="E3111" i="11"/>
  <c r="D3111" i="11"/>
  <c r="C3111" i="11"/>
  <c r="B3111" i="11"/>
  <c r="E3110" i="11"/>
  <c r="D3110" i="11"/>
  <c r="C3110" i="11"/>
  <c r="B3110" i="11"/>
  <c r="E3109" i="11"/>
  <c r="D3109" i="11"/>
  <c r="C3109" i="11"/>
  <c r="B3109" i="11"/>
  <c r="E3108" i="11"/>
  <c r="D3108" i="11"/>
  <c r="C3108" i="11"/>
  <c r="B3108" i="11"/>
  <c r="E3107" i="11"/>
  <c r="D3107" i="11"/>
  <c r="C3107" i="11"/>
  <c r="B3107" i="11"/>
  <c r="E3106" i="11"/>
  <c r="D3106" i="11"/>
  <c r="C3106" i="11"/>
  <c r="B3106" i="11"/>
  <c r="E3105" i="11"/>
  <c r="D3105" i="11"/>
  <c r="C3105" i="11"/>
  <c r="B3105" i="11"/>
  <c r="E3104" i="11"/>
  <c r="D3104" i="11"/>
  <c r="C3104" i="11"/>
  <c r="B3104" i="11"/>
  <c r="E3103" i="11"/>
  <c r="D3103" i="11"/>
  <c r="C3103" i="11"/>
  <c r="B3103" i="11"/>
  <c r="E3102" i="11"/>
  <c r="D3102" i="11"/>
  <c r="C3102" i="11"/>
  <c r="B3102" i="11"/>
  <c r="E3101" i="11"/>
  <c r="D3101" i="11"/>
  <c r="C3101" i="11"/>
  <c r="B3101" i="11"/>
  <c r="E3100" i="11"/>
  <c r="D3100" i="11"/>
  <c r="C3100" i="11"/>
  <c r="B3100" i="11"/>
  <c r="E3099" i="11"/>
  <c r="D3099" i="11"/>
  <c r="C3099" i="11"/>
  <c r="B3099" i="11"/>
  <c r="E3098" i="11"/>
  <c r="D3098" i="11"/>
  <c r="C3098" i="11"/>
  <c r="B3098" i="11"/>
  <c r="E3097" i="11"/>
  <c r="D3097" i="11"/>
  <c r="C3097" i="11"/>
  <c r="B3097" i="11"/>
  <c r="E3096" i="11"/>
  <c r="D3096" i="11"/>
  <c r="C3096" i="11"/>
  <c r="B3096" i="11"/>
  <c r="E3095" i="11"/>
  <c r="D3095" i="11"/>
  <c r="C3095" i="11"/>
  <c r="B3095" i="11"/>
  <c r="E3094" i="11"/>
  <c r="D3094" i="11"/>
  <c r="C3094" i="11"/>
  <c r="B3094" i="11"/>
  <c r="E3093" i="11"/>
  <c r="D3093" i="11"/>
  <c r="C3093" i="11"/>
  <c r="B3093" i="11"/>
  <c r="E3092" i="11"/>
  <c r="D3092" i="11"/>
  <c r="C3092" i="11"/>
  <c r="B3092" i="11"/>
  <c r="E3091" i="11"/>
  <c r="D3091" i="11"/>
  <c r="C3091" i="11"/>
  <c r="B3091" i="11"/>
  <c r="E3090" i="11"/>
  <c r="D3090" i="11"/>
  <c r="C3090" i="11"/>
  <c r="B3090" i="11"/>
  <c r="E3089" i="11"/>
  <c r="D3089" i="11"/>
  <c r="C3089" i="11"/>
  <c r="B3089" i="11"/>
  <c r="E3088" i="11"/>
  <c r="D3088" i="11"/>
  <c r="C3088" i="11"/>
  <c r="B3088" i="11"/>
  <c r="E3087" i="11"/>
  <c r="D3087" i="11"/>
  <c r="C3087" i="11"/>
  <c r="B3087" i="11"/>
  <c r="E3086" i="11"/>
  <c r="D3086" i="11"/>
  <c r="C3086" i="11"/>
  <c r="B3086" i="11"/>
  <c r="E3085" i="11"/>
  <c r="D3085" i="11"/>
  <c r="C3085" i="11"/>
  <c r="B3085" i="11"/>
  <c r="E3084" i="11"/>
  <c r="D3084" i="11"/>
  <c r="C3084" i="11"/>
  <c r="B3084" i="11"/>
  <c r="E3083" i="11"/>
  <c r="D3083" i="11"/>
  <c r="C3083" i="11"/>
  <c r="B3083" i="11"/>
  <c r="E3082" i="11"/>
  <c r="D3082" i="11"/>
  <c r="C3082" i="11"/>
  <c r="B3082" i="11"/>
  <c r="E3081" i="11"/>
  <c r="D3081" i="11"/>
  <c r="C3081" i="11"/>
  <c r="B3081" i="11"/>
  <c r="E3080" i="11"/>
  <c r="D3080" i="11"/>
  <c r="C3080" i="11"/>
  <c r="B3080" i="11"/>
  <c r="E3079" i="11"/>
  <c r="D3079" i="11"/>
  <c r="C3079" i="11"/>
  <c r="B3079" i="11"/>
  <c r="E3078" i="11"/>
  <c r="D3078" i="11"/>
  <c r="C3078" i="11"/>
  <c r="B3078" i="11"/>
  <c r="E3077" i="11"/>
  <c r="D3077" i="11"/>
  <c r="C3077" i="11"/>
  <c r="B3077" i="11"/>
  <c r="E3076" i="11"/>
  <c r="D3076" i="11"/>
  <c r="C3076" i="11"/>
  <c r="B3076" i="11"/>
  <c r="E3075" i="11"/>
  <c r="D3075" i="11"/>
  <c r="C3075" i="11"/>
  <c r="B3075" i="11"/>
  <c r="E3074" i="11"/>
  <c r="D3074" i="11"/>
  <c r="C3074" i="11"/>
  <c r="B3074" i="11"/>
  <c r="E3073" i="11"/>
  <c r="D3073" i="11"/>
  <c r="C3073" i="11"/>
  <c r="B3073" i="11"/>
  <c r="E3072" i="11"/>
  <c r="D3072" i="11"/>
  <c r="C3072" i="11"/>
  <c r="B3072" i="11"/>
  <c r="E3071" i="11"/>
  <c r="D3071" i="11"/>
  <c r="C3071" i="11"/>
  <c r="B3071" i="11"/>
  <c r="E3070" i="11"/>
  <c r="D3070" i="11"/>
  <c r="C3070" i="11"/>
  <c r="B3070" i="11"/>
  <c r="E3069" i="11"/>
  <c r="D3069" i="11"/>
  <c r="C3069" i="11"/>
  <c r="B3069" i="11"/>
  <c r="E3068" i="11"/>
  <c r="D3068" i="11"/>
  <c r="C3068" i="11"/>
  <c r="B3068" i="11"/>
  <c r="E3067" i="11"/>
  <c r="D3067" i="11"/>
  <c r="C3067" i="11"/>
  <c r="B3067" i="11"/>
  <c r="E3066" i="11"/>
  <c r="D3066" i="11"/>
  <c r="C3066" i="11"/>
  <c r="B3066" i="11"/>
  <c r="E3065" i="11"/>
  <c r="D3065" i="11"/>
  <c r="C3065" i="11"/>
  <c r="B3065" i="11"/>
  <c r="E3064" i="11"/>
  <c r="D3064" i="11"/>
  <c r="C3064" i="11"/>
  <c r="B3064" i="11"/>
  <c r="E3063" i="11"/>
  <c r="D3063" i="11"/>
  <c r="C3063" i="11"/>
  <c r="B3063" i="11"/>
  <c r="E3062" i="11"/>
  <c r="D3062" i="11"/>
  <c r="C3062" i="11"/>
  <c r="B3062" i="11"/>
  <c r="E3061" i="11"/>
  <c r="D3061" i="11"/>
  <c r="C3061" i="11"/>
  <c r="B3061" i="11"/>
  <c r="E3060" i="11"/>
  <c r="D3060" i="11"/>
  <c r="C3060" i="11"/>
  <c r="B3060" i="11"/>
  <c r="E3059" i="11"/>
  <c r="D3059" i="11"/>
  <c r="C3059" i="11"/>
  <c r="B3059" i="11"/>
  <c r="E3058" i="11"/>
  <c r="D3058" i="11"/>
  <c r="C3058" i="11"/>
  <c r="B3058" i="11"/>
  <c r="E3057" i="11"/>
  <c r="D3057" i="11"/>
  <c r="C3057" i="11"/>
  <c r="B3057" i="11"/>
  <c r="E3056" i="11"/>
  <c r="D3056" i="11"/>
  <c r="C3056" i="11"/>
  <c r="B3056" i="11"/>
  <c r="E3055" i="11"/>
  <c r="D3055" i="11"/>
  <c r="C3055" i="11"/>
  <c r="B3055" i="11"/>
  <c r="E3054" i="11"/>
  <c r="D3054" i="11"/>
  <c r="C3054" i="11"/>
  <c r="B3054" i="11"/>
  <c r="E3053" i="11"/>
  <c r="D3053" i="11"/>
  <c r="C3053" i="11"/>
  <c r="B3053" i="11"/>
  <c r="E3052" i="11"/>
  <c r="D3052" i="11"/>
  <c r="C3052" i="11"/>
  <c r="B3052" i="11"/>
  <c r="E3051" i="11"/>
  <c r="D3051" i="11"/>
  <c r="C3051" i="11"/>
  <c r="B3051" i="11"/>
  <c r="E3050" i="11"/>
  <c r="D3050" i="11"/>
  <c r="C3050" i="11"/>
  <c r="B3050" i="11"/>
  <c r="E3049" i="11"/>
  <c r="D3049" i="11"/>
  <c r="C3049" i="11"/>
  <c r="B3049" i="11"/>
  <c r="E3048" i="11"/>
  <c r="D3048" i="11"/>
  <c r="C3048" i="11"/>
  <c r="B3048" i="11"/>
  <c r="E3047" i="11"/>
  <c r="D3047" i="11"/>
  <c r="C3047" i="11"/>
  <c r="B3047" i="11"/>
  <c r="E3046" i="11"/>
  <c r="D3046" i="11"/>
  <c r="C3046" i="11"/>
  <c r="B3046" i="11"/>
  <c r="E3045" i="11"/>
  <c r="D3045" i="11"/>
  <c r="C3045" i="11"/>
  <c r="B3045" i="11"/>
  <c r="E3044" i="11"/>
  <c r="D3044" i="11"/>
  <c r="C3044" i="11"/>
  <c r="B3044" i="11"/>
  <c r="E3043" i="11"/>
  <c r="D3043" i="11"/>
  <c r="C3043" i="11"/>
  <c r="B3043" i="11"/>
  <c r="E3042" i="11"/>
  <c r="D3042" i="11"/>
  <c r="C3042" i="11"/>
  <c r="B3042" i="11"/>
  <c r="E3041" i="11"/>
  <c r="D3041" i="11"/>
  <c r="C3041" i="11"/>
  <c r="B3041" i="11"/>
  <c r="E3040" i="11"/>
  <c r="D3040" i="11"/>
  <c r="C3040" i="11"/>
  <c r="B3040" i="11"/>
  <c r="E3039" i="11"/>
  <c r="D3039" i="11"/>
  <c r="C3039" i="11"/>
  <c r="B3039" i="11"/>
  <c r="E3038" i="11"/>
  <c r="D3038" i="11"/>
  <c r="C3038" i="11"/>
  <c r="B3038" i="11"/>
  <c r="E3037" i="11"/>
  <c r="D3037" i="11"/>
  <c r="C3037" i="11"/>
  <c r="B3037" i="11"/>
  <c r="E3036" i="11"/>
  <c r="D3036" i="11"/>
  <c r="C3036" i="11"/>
  <c r="B3036" i="11"/>
  <c r="E3035" i="11"/>
  <c r="D3035" i="11"/>
  <c r="C3035" i="11"/>
  <c r="B3035" i="11"/>
  <c r="E3034" i="11"/>
  <c r="D3034" i="11"/>
  <c r="C3034" i="11"/>
  <c r="B3034" i="11"/>
  <c r="E3033" i="11"/>
  <c r="D3033" i="11"/>
  <c r="C3033" i="11"/>
  <c r="B3033" i="11"/>
  <c r="E3032" i="11"/>
  <c r="D3032" i="11"/>
  <c r="C3032" i="11"/>
  <c r="B3032" i="11"/>
  <c r="E3031" i="11"/>
  <c r="D3031" i="11"/>
  <c r="C3031" i="11"/>
  <c r="B3031" i="11"/>
  <c r="E3030" i="11"/>
  <c r="D3030" i="11"/>
  <c r="C3030" i="11"/>
  <c r="B3030" i="11"/>
  <c r="E3029" i="11"/>
  <c r="D3029" i="11"/>
  <c r="C3029" i="11"/>
  <c r="B3029" i="11"/>
  <c r="E3028" i="11"/>
  <c r="D3028" i="11"/>
  <c r="C3028" i="11"/>
  <c r="B3028" i="11"/>
  <c r="E3027" i="11"/>
  <c r="D3027" i="11"/>
  <c r="C3027" i="11"/>
  <c r="B3027" i="11"/>
  <c r="E3026" i="11"/>
  <c r="D3026" i="11"/>
  <c r="C3026" i="11"/>
  <c r="B3026" i="11"/>
  <c r="E3025" i="11"/>
  <c r="D3025" i="11"/>
  <c r="C3025" i="11"/>
  <c r="B3025" i="11"/>
  <c r="E3024" i="11"/>
  <c r="D3024" i="11"/>
  <c r="C3024" i="11"/>
  <c r="B3024" i="11"/>
  <c r="E3023" i="11"/>
  <c r="D3023" i="11"/>
  <c r="C3023" i="11"/>
  <c r="B3023" i="11"/>
  <c r="E3022" i="11"/>
  <c r="D3022" i="11"/>
  <c r="C3022" i="11"/>
  <c r="B3022" i="11"/>
  <c r="E3021" i="11"/>
  <c r="D3021" i="11"/>
  <c r="C3021" i="11"/>
  <c r="B3021" i="11"/>
  <c r="E3020" i="11"/>
  <c r="D3020" i="11"/>
  <c r="C3020" i="11"/>
  <c r="B3020" i="11"/>
  <c r="E3019" i="11"/>
  <c r="D3019" i="11"/>
  <c r="C3019" i="11"/>
  <c r="B3019" i="11"/>
  <c r="E3018" i="11"/>
  <c r="D3018" i="11"/>
  <c r="C3018" i="11"/>
  <c r="B3018" i="11"/>
  <c r="E3017" i="11"/>
  <c r="D3017" i="11"/>
  <c r="C3017" i="11"/>
  <c r="B3017" i="11"/>
  <c r="E3016" i="11"/>
  <c r="D3016" i="11"/>
  <c r="C3016" i="11"/>
  <c r="B3016" i="11"/>
  <c r="E3015" i="11"/>
  <c r="D3015" i="11"/>
  <c r="C3015" i="11"/>
  <c r="B3015" i="11"/>
  <c r="E3014" i="11"/>
  <c r="D3014" i="11"/>
  <c r="C3014" i="11"/>
  <c r="B3014" i="11"/>
  <c r="E3013" i="11"/>
  <c r="D3013" i="11"/>
  <c r="C3013" i="11"/>
  <c r="B3013" i="11"/>
  <c r="E3012" i="11"/>
  <c r="D3012" i="11"/>
  <c r="C3012" i="11"/>
  <c r="B3012" i="11"/>
  <c r="E3011" i="11"/>
  <c r="D3011" i="11"/>
  <c r="C3011" i="11"/>
  <c r="B3011" i="11"/>
  <c r="E3010" i="11"/>
  <c r="D3010" i="11"/>
  <c r="C3010" i="11"/>
  <c r="B3010" i="11"/>
  <c r="E3009" i="11"/>
  <c r="D3009" i="11"/>
  <c r="C3009" i="11"/>
  <c r="B3009" i="11"/>
  <c r="E3008" i="11"/>
  <c r="D3008" i="11"/>
  <c r="C3008" i="11"/>
  <c r="B3008" i="11"/>
  <c r="E3007" i="11"/>
  <c r="D3007" i="11"/>
  <c r="C3007" i="11"/>
  <c r="B3007" i="11"/>
  <c r="E3006" i="11"/>
  <c r="D3006" i="11"/>
  <c r="C3006" i="11"/>
  <c r="B3006" i="11"/>
  <c r="E3005" i="11"/>
  <c r="D3005" i="11"/>
  <c r="C3005" i="11"/>
  <c r="B3005" i="11"/>
  <c r="E3004" i="11"/>
  <c r="D3004" i="11"/>
  <c r="C3004" i="11"/>
  <c r="B3004" i="11"/>
  <c r="E3003" i="11"/>
  <c r="D3003" i="11"/>
  <c r="C3003" i="11"/>
  <c r="B3003" i="11"/>
  <c r="E3002" i="11"/>
  <c r="D3002" i="11"/>
  <c r="C3002" i="11"/>
  <c r="B3002" i="11"/>
  <c r="E3001" i="11"/>
  <c r="D3001" i="11"/>
  <c r="C3001" i="11"/>
  <c r="B3001" i="11"/>
  <c r="E3000" i="11"/>
  <c r="D3000" i="11"/>
  <c r="C3000" i="11"/>
  <c r="B3000" i="11"/>
  <c r="E2999" i="11"/>
  <c r="D2999" i="11"/>
  <c r="C2999" i="11"/>
  <c r="B2999" i="11"/>
  <c r="E2998" i="11"/>
  <c r="D2998" i="11"/>
  <c r="C2998" i="11"/>
  <c r="B2998" i="11"/>
  <c r="E2997" i="11"/>
  <c r="D2997" i="11"/>
  <c r="C2997" i="11"/>
  <c r="B2997" i="11"/>
  <c r="E2996" i="11"/>
  <c r="D2996" i="11"/>
  <c r="C2996" i="11"/>
  <c r="B2996" i="11"/>
  <c r="E2995" i="11"/>
  <c r="D2995" i="11"/>
  <c r="C2995" i="11"/>
  <c r="B2995" i="11"/>
  <c r="E2994" i="11"/>
  <c r="D2994" i="11"/>
  <c r="C2994" i="11"/>
  <c r="B2994" i="11"/>
  <c r="E2993" i="11"/>
  <c r="D2993" i="11"/>
  <c r="C2993" i="11"/>
  <c r="B2993" i="11"/>
  <c r="E2992" i="11"/>
  <c r="D2992" i="11"/>
  <c r="C2992" i="11"/>
  <c r="B2992" i="11"/>
  <c r="E2991" i="11"/>
  <c r="D2991" i="11"/>
  <c r="C2991" i="11"/>
  <c r="B2991" i="11"/>
  <c r="E2990" i="11"/>
  <c r="D2990" i="11"/>
  <c r="C2990" i="11"/>
  <c r="B2990" i="11"/>
  <c r="E2989" i="11"/>
  <c r="D2989" i="11"/>
  <c r="C2989" i="11"/>
  <c r="B2989" i="11"/>
  <c r="E2988" i="11"/>
  <c r="D2988" i="11"/>
  <c r="C2988" i="11"/>
  <c r="B2988" i="11"/>
  <c r="E2987" i="11"/>
  <c r="D2987" i="11"/>
  <c r="C2987" i="11"/>
  <c r="B2987" i="11"/>
  <c r="E2986" i="11"/>
  <c r="D2986" i="11"/>
  <c r="C2986" i="11"/>
  <c r="B2986" i="11"/>
  <c r="E2985" i="11"/>
  <c r="D2985" i="11"/>
  <c r="C2985" i="11"/>
  <c r="B2985" i="11"/>
  <c r="E2984" i="11"/>
  <c r="D2984" i="11"/>
  <c r="C2984" i="11"/>
  <c r="B2984" i="11"/>
  <c r="E2983" i="11"/>
  <c r="D2983" i="11"/>
  <c r="C2983" i="11"/>
  <c r="B2983" i="11"/>
  <c r="E2982" i="11"/>
  <c r="D2982" i="11"/>
  <c r="C2982" i="11"/>
  <c r="B2982" i="11"/>
  <c r="E2981" i="11"/>
  <c r="D2981" i="11"/>
  <c r="C2981" i="11"/>
  <c r="B2981" i="11"/>
  <c r="E2980" i="11"/>
  <c r="D2980" i="11"/>
  <c r="C2980" i="11"/>
  <c r="B2980" i="11"/>
  <c r="E2979" i="11"/>
  <c r="D2979" i="11"/>
  <c r="C2979" i="11"/>
  <c r="B2979" i="11"/>
  <c r="E2978" i="11"/>
  <c r="D2978" i="11"/>
  <c r="C2978" i="11"/>
  <c r="B2978" i="11"/>
  <c r="E2977" i="11"/>
  <c r="D2977" i="11"/>
  <c r="C2977" i="11"/>
  <c r="B2977" i="11"/>
  <c r="E2976" i="11"/>
  <c r="D2976" i="11"/>
  <c r="C2976" i="11"/>
  <c r="B2976" i="11"/>
  <c r="E2975" i="11"/>
  <c r="D2975" i="11"/>
  <c r="C2975" i="11"/>
  <c r="B2975" i="11"/>
  <c r="E2974" i="11"/>
  <c r="D2974" i="11"/>
  <c r="C2974" i="11"/>
  <c r="B2974" i="11"/>
  <c r="E2973" i="11"/>
  <c r="D2973" i="11"/>
  <c r="C2973" i="11"/>
  <c r="B2973" i="11"/>
  <c r="E2972" i="11"/>
  <c r="D2972" i="11"/>
  <c r="C2972" i="11"/>
  <c r="B2972" i="11"/>
  <c r="E2971" i="11"/>
  <c r="D2971" i="11"/>
  <c r="C2971" i="11"/>
  <c r="B2971" i="11"/>
  <c r="E2970" i="11"/>
  <c r="D2970" i="11"/>
  <c r="C2970" i="11"/>
  <c r="B2970" i="11"/>
  <c r="E2969" i="11"/>
  <c r="D2969" i="11"/>
  <c r="C2969" i="11"/>
  <c r="B2969" i="11"/>
  <c r="E2968" i="11"/>
  <c r="D2968" i="11"/>
  <c r="C2968" i="11"/>
  <c r="B2968" i="11"/>
  <c r="E2967" i="11"/>
  <c r="D2967" i="11"/>
  <c r="C2967" i="11"/>
  <c r="B2967" i="11"/>
  <c r="E2966" i="11"/>
  <c r="D2966" i="11"/>
  <c r="C2966" i="11"/>
  <c r="B2966" i="11"/>
  <c r="E2965" i="11"/>
  <c r="D2965" i="11"/>
  <c r="C2965" i="11"/>
  <c r="B2965" i="11"/>
  <c r="E2964" i="11"/>
  <c r="D2964" i="11"/>
  <c r="C2964" i="11"/>
  <c r="B2964" i="11"/>
  <c r="E2963" i="11"/>
  <c r="D2963" i="11"/>
  <c r="C2963" i="11"/>
  <c r="B2963" i="11"/>
  <c r="E2962" i="11"/>
  <c r="D2962" i="11"/>
  <c r="C2962" i="11"/>
  <c r="B2962" i="11"/>
  <c r="E2961" i="11"/>
  <c r="D2961" i="11"/>
  <c r="C2961" i="11"/>
  <c r="B2961" i="11"/>
  <c r="E2960" i="11"/>
  <c r="D2960" i="11"/>
  <c r="C2960" i="11"/>
  <c r="B2960" i="11"/>
  <c r="E2959" i="11"/>
  <c r="D2959" i="11"/>
  <c r="C2959" i="11"/>
  <c r="B2959" i="11"/>
  <c r="E2958" i="11"/>
  <c r="D2958" i="11"/>
  <c r="C2958" i="11"/>
  <c r="B2958" i="11"/>
  <c r="E2957" i="11"/>
  <c r="D2957" i="11"/>
  <c r="C2957" i="11"/>
  <c r="B2957" i="11"/>
  <c r="E2956" i="11"/>
  <c r="D2956" i="11"/>
  <c r="C2956" i="11"/>
  <c r="B2956" i="11"/>
  <c r="E2955" i="11"/>
  <c r="D2955" i="11"/>
  <c r="C2955" i="11"/>
  <c r="B2955" i="11"/>
  <c r="E2954" i="11"/>
  <c r="D2954" i="11"/>
  <c r="C2954" i="11"/>
  <c r="B2954" i="11"/>
  <c r="E2953" i="11"/>
  <c r="D2953" i="11"/>
  <c r="C2953" i="11"/>
  <c r="B2953" i="11"/>
  <c r="E2952" i="11"/>
  <c r="D2952" i="11"/>
  <c r="C2952" i="11"/>
  <c r="B2952" i="11"/>
  <c r="E2951" i="11"/>
  <c r="D2951" i="11"/>
  <c r="C2951" i="11"/>
  <c r="B2951" i="11"/>
  <c r="E2950" i="11"/>
  <c r="D2950" i="11"/>
  <c r="C2950" i="11"/>
  <c r="B2950" i="11"/>
  <c r="E2949" i="11"/>
  <c r="D2949" i="11"/>
  <c r="C2949" i="11"/>
  <c r="B2949" i="11"/>
  <c r="E2948" i="11"/>
  <c r="D2948" i="11"/>
  <c r="C2948" i="11"/>
  <c r="B2948" i="11"/>
  <c r="E2947" i="11"/>
  <c r="D2947" i="11"/>
  <c r="C2947" i="11"/>
  <c r="B2947" i="11"/>
  <c r="E2946" i="11"/>
  <c r="D2946" i="11"/>
  <c r="C2946" i="11"/>
  <c r="B2946" i="11"/>
  <c r="E2945" i="11"/>
  <c r="D2945" i="11"/>
  <c r="C2945" i="11"/>
  <c r="B2945" i="11"/>
  <c r="E2944" i="11"/>
  <c r="D2944" i="11"/>
  <c r="C2944" i="11"/>
  <c r="B2944" i="11"/>
  <c r="E2943" i="11"/>
  <c r="D2943" i="11"/>
  <c r="C2943" i="11"/>
  <c r="B2943" i="11"/>
  <c r="E2942" i="11"/>
  <c r="D2942" i="11"/>
  <c r="C2942" i="11"/>
  <c r="B2942" i="11"/>
  <c r="E2941" i="11"/>
  <c r="D2941" i="11"/>
  <c r="C2941" i="11"/>
  <c r="B2941" i="11"/>
  <c r="E2940" i="11"/>
  <c r="D2940" i="11"/>
  <c r="C2940" i="11"/>
  <c r="B2940" i="11"/>
  <c r="E2939" i="11"/>
  <c r="D2939" i="11"/>
  <c r="C2939" i="11"/>
  <c r="B2939" i="11"/>
  <c r="E2938" i="11"/>
  <c r="D2938" i="11"/>
  <c r="C2938" i="11"/>
  <c r="B2938" i="11"/>
  <c r="E2937" i="11"/>
  <c r="D2937" i="11"/>
  <c r="C2937" i="11"/>
  <c r="B2937" i="11"/>
  <c r="E2936" i="11"/>
  <c r="D2936" i="11"/>
  <c r="C2936" i="11"/>
  <c r="B2936" i="11"/>
  <c r="E2935" i="11"/>
  <c r="D2935" i="11"/>
  <c r="C2935" i="11"/>
  <c r="B2935" i="11"/>
  <c r="E2934" i="11"/>
  <c r="D2934" i="11"/>
  <c r="C2934" i="11"/>
  <c r="B2934" i="11"/>
  <c r="E2933" i="11"/>
  <c r="D2933" i="11"/>
  <c r="C2933" i="11"/>
  <c r="B2933" i="11"/>
  <c r="E2932" i="11"/>
  <c r="D2932" i="11"/>
  <c r="C2932" i="11"/>
  <c r="B2932" i="11"/>
  <c r="E2931" i="11"/>
  <c r="D2931" i="11"/>
  <c r="C2931" i="11"/>
  <c r="B2931" i="11"/>
  <c r="E2930" i="11"/>
  <c r="D2930" i="11"/>
  <c r="C2930" i="11"/>
  <c r="B2930" i="11"/>
  <c r="E2929" i="11"/>
  <c r="D2929" i="11"/>
  <c r="C2929" i="11"/>
  <c r="B2929" i="11"/>
  <c r="E2928" i="11"/>
  <c r="D2928" i="11"/>
  <c r="C2928" i="11"/>
  <c r="B2928" i="11"/>
  <c r="E2927" i="11"/>
  <c r="D2927" i="11"/>
  <c r="C2927" i="11"/>
  <c r="B2927" i="11"/>
  <c r="E2926" i="11"/>
  <c r="D2926" i="11"/>
  <c r="C2926" i="11"/>
  <c r="B2926" i="11"/>
  <c r="E2925" i="11"/>
  <c r="D2925" i="11"/>
  <c r="C2925" i="11"/>
  <c r="B2925" i="11"/>
  <c r="E2924" i="11"/>
  <c r="D2924" i="11"/>
  <c r="C2924" i="11"/>
  <c r="B2924" i="11"/>
  <c r="E2923" i="11"/>
  <c r="D2923" i="11"/>
  <c r="C2923" i="11"/>
  <c r="B2923" i="11"/>
  <c r="E2922" i="11"/>
  <c r="D2922" i="11"/>
  <c r="C2922" i="11"/>
  <c r="B2922" i="11"/>
  <c r="E2921" i="11"/>
  <c r="D2921" i="11"/>
  <c r="C2921" i="11"/>
  <c r="B2921" i="11"/>
  <c r="E2920" i="11"/>
  <c r="D2920" i="11"/>
  <c r="C2920" i="11"/>
  <c r="B2920" i="11"/>
  <c r="E2919" i="11"/>
  <c r="D2919" i="11"/>
  <c r="C2919" i="11"/>
  <c r="B2919" i="11"/>
  <c r="E2918" i="11"/>
  <c r="D2918" i="11"/>
  <c r="C2918" i="11"/>
  <c r="B2918" i="11"/>
  <c r="E2917" i="11"/>
  <c r="D2917" i="11"/>
  <c r="C2917" i="11"/>
  <c r="B2917" i="11"/>
  <c r="E2916" i="11"/>
  <c r="D2916" i="11"/>
  <c r="C2916" i="11"/>
  <c r="B2916" i="11"/>
  <c r="E2915" i="11"/>
  <c r="D2915" i="11"/>
  <c r="C2915" i="11"/>
  <c r="B2915" i="11"/>
  <c r="E2914" i="11"/>
  <c r="D2914" i="11"/>
  <c r="C2914" i="11"/>
  <c r="B2914" i="11"/>
  <c r="E2913" i="11"/>
  <c r="D2913" i="11"/>
  <c r="C2913" i="11"/>
  <c r="B2913" i="11"/>
  <c r="E2912" i="11"/>
  <c r="D2912" i="11"/>
  <c r="C2912" i="11"/>
  <c r="B2912" i="11"/>
  <c r="E2911" i="11"/>
  <c r="D2911" i="11"/>
  <c r="C2911" i="11"/>
  <c r="B2911" i="11"/>
  <c r="E2910" i="11"/>
  <c r="D2910" i="11"/>
  <c r="C2910" i="11"/>
  <c r="B2910" i="11"/>
  <c r="E2909" i="11"/>
  <c r="D2909" i="11"/>
  <c r="C2909" i="11"/>
  <c r="B2909" i="11"/>
  <c r="E2908" i="11"/>
  <c r="D2908" i="11"/>
  <c r="C2908" i="11"/>
  <c r="B2908" i="11"/>
  <c r="E2907" i="11"/>
  <c r="D2907" i="11"/>
  <c r="C2907" i="11"/>
  <c r="B2907" i="11"/>
  <c r="E2906" i="11"/>
  <c r="D2906" i="11"/>
  <c r="C2906" i="11"/>
  <c r="B2906" i="11"/>
  <c r="E2905" i="11"/>
  <c r="D2905" i="11"/>
  <c r="C2905" i="11"/>
  <c r="B2905" i="11"/>
  <c r="E2904" i="11"/>
  <c r="D2904" i="11"/>
  <c r="C2904" i="11"/>
  <c r="B2904" i="11"/>
  <c r="E2903" i="11"/>
  <c r="D2903" i="11"/>
  <c r="C2903" i="11"/>
  <c r="B2903" i="11"/>
  <c r="E2902" i="11"/>
  <c r="D2902" i="11"/>
  <c r="C2902" i="11"/>
  <c r="B2902" i="11"/>
  <c r="E2901" i="11"/>
  <c r="D2901" i="11"/>
  <c r="C2901" i="11"/>
  <c r="B2901" i="11"/>
  <c r="E2900" i="11"/>
  <c r="D2900" i="11"/>
  <c r="C2900" i="11"/>
  <c r="B2900" i="11"/>
  <c r="E2899" i="11"/>
  <c r="D2899" i="11"/>
  <c r="C2899" i="11"/>
  <c r="B2899" i="11"/>
  <c r="E2898" i="11"/>
  <c r="D2898" i="11"/>
  <c r="C2898" i="11"/>
  <c r="B2898" i="11"/>
  <c r="E2897" i="11"/>
  <c r="D2897" i="11"/>
  <c r="C2897" i="11"/>
  <c r="B2897" i="11"/>
  <c r="E2896" i="11"/>
  <c r="D2896" i="11"/>
  <c r="C2896" i="11"/>
  <c r="B2896" i="11"/>
  <c r="E2895" i="11"/>
  <c r="D2895" i="11"/>
  <c r="C2895" i="11"/>
  <c r="B2895" i="11"/>
  <c r="E2894" i="11"/>
  <c r="D2894" i="11"/>
  <c r="C2894" i="11"/>
  <c r="B2894" i="11"/>
  <c r="E2893" i="11"/>
  <c r="D2893" i="11"/>
  <c r="C2893" i="11"/>
  <c r="B2893" i="11"/>
  <c r="E2892" i="11"/>
  <c r="D2892" i="11"/>
  <c r="C2892" i="11"/>
  <c r="B2892" i="11"/>
  <c r="E2891" i="11"/>
  <c r="D2891" i="11"/>
  <c r="C2891" i="11"/>
  <c r="B2891" i="11"/>
  <c r="E2890" i="11"/>
  <c r="D2890" i="11"/>
  <c r="C2890" i="11"/>
  <c r="B2890" i="11"/>
  <c r="E2889" i="11"/>
  <c r="D2889" i="11"/>
  <c r="C2889" i="11"/>
  <c r="B2889" i="11"/>
  <c r="E2888" i="11"/>
  <c r="D2888" i="11"/>
  <c r="C2888" i="11"/>
  <c r="B2888" i="11"/>
  <c r="E2887" i="11"/>
  <c r="D2887" i="11"/>
  <c r="C2887" i="11"/>
  <c r="B2887" i="11"/>
  <c r="E2886" i="11"/>
  <c r="D2886" i="11"/>
  <c r="C2886" i="11"/>
  <c r="B2886" i="11"/>
  <c r="E2885" i="11"/>
  <c r="D2885" i="11"/>
  <c r="C2885" i="11"/>
  <c r="B2885" i="11"/>
  <c r="E2884" i="11"/>
  <c r="D2884" i="11"/>
  <c r="C2884" i="11"/>
  <c r="B2884" i="11"/>
  <c r="E2883" i="11"/>
  <c r="D2883" i="11"/>
  <c r="C2883" i="11"/>
  <c r="B2883" i="11"/>
  <c r="E2882" i="11"/>
  <c r="D2882" i="11"/>
  <c r="C2882" i="11"/>
  <c r="B2882" i="11"/>
  <c r="E2881" i="11"/>
  <c r="D2881" i="11"/>
  <c r="C2881" i="11"/>
  <c r="B2881" i="11"/>
  <c r="E2880" i="11"/>
  <c r="D2880" i="11"/>
  <c r="C2880" i="11"/>
  <c r="B2880" i="11"/>
  <c r="E2879" i="11"/>
  <c r="D2879" i="11"/>
  <c r="C2879" i="11"/>
  <c r="B2879" i="11"/>
  <c r="E2878" i="11"/>
  <c r="D2878" i="11"/>
  <c r="C2878" i="11"/>
  <c r="B2878" i="11"/>
  <c r="E2877" i="11"/>
  <c r="D2877" i="11"/>
  <c r="C2877" i="11"/>
  <c r="B2877" i="11"/>
  <c r="E2876" i="11"/>
  <c r="D2876" i="11"/>
  <c r="C2876" i="11"/>
  <c r="B2876" i="11"/>
  <c r="E2875" i="11"/>
  <c r="D2875" i="11"/>
  <c r="C2875" i="11"/>
  <c r="B2875" i="11"/>
  <c r="E2874" i="11"/>
  <c r="D2874" i="11"/>
  <c r="C2874" i="11"/>
  <c r="B2874" i="11"/>
  <c r="E2873" i="11"/>
  <c r="D2873" i="11"/>
  <c r="C2873" i="11"/>
  <c r="B2873" i="11"/>
  <c r="E2872" i="11"/>
  <c r="D2872" i="11"/>
  <c r="C2872" i="11"/>
  <c r="B2872" i="11"/>
  <c r="E2871" i="11"/>
  <c r="D2871" i="11"/>
  <c r="C2871" i="11"/>
  <c r="B2871" i="11"/>
  <c r="E2870" i="11"/>
  <c r="D2870" i="11"/>
  <c r="C2870" i="11"/>
  <c r="B2870" i="11"/>
  <c r="E2869" i="11"/>
  <c r="D2869" i="11"/>
  <c r="C2869" i="11"/>
  <c r="B2869" i="11"/>
  <c r="E2868" i="11"/>
  <c r="D2868" i="11"/>
  <c r="C2868" i="11"/>
  <c r="B2868" i="11"/>
  <c r="E2867" i="11"/>
  <c r="D2867" i="11"/>
  <c r="C2867" i="11"/>
  <c r="B2867" i="11"/>
  <c r="E2866" i="11"/>
  <c r="D2866" i="11"/>
  <c r="C2866" i="11"/>
  <c r="B2866" i="11"/>
  <c r="E2865" i="11"/>
  <c r="D2865" i="11"/>
  <c r="C2865" i="11"/>
  <c r="B2865" i="11"/>
  <c r="E2864" i="11"/>
  <c r="D2864" i="11"/>
  <c r="C2864" i="11"/>
  <c r="B2864" i="11"/>
  <c r="E2863" i="11"/>
  <c r="D2863" i="11"/>
  <c r="C2863" i="11"/>
  <c r="B2863" i="11"/>
  <c r="E2862" i="11"/>
  <c r="D2862" i="11"/>
  <c r="C2862" i="11"/>
  <c r="B2862" i="11"/>
  <c r="E2861" i="11"/>
  <c r="D2861" i="11"/>
  <c r="C2861" i="11"/>
  <c r="B2861" i="11"/>
  <c r="E2860" i="11"/>
  <c r="D2860" i="11"/>
  <c r="C2860" i="11"/>
  <c r="B2860" i="11"/>
  <c r="E2859" i="11"/>
  <c r="D2859" i="11"/>
  <c r="C2859" i="11"/>
  <c r="B2859" i="11"/>
  <c r="E2858" i="11"/>
  <c r="D2858" i="11"/>
  <c r="C2858" i="11"/>
  <c r="B2858" i="11"/>
  <c r="E2857" i="11"/>
  <c r="D2857" i="11"/>
  <c r="C2857" i="11"/>
  <c r="B2857" i="11"/>
  <c r="E2856" i="11"/>
  <c r="D2856" i="11"/>
  <c r="C2856" i="11"/>
  <c r="B2856" i="11"/>
  <c r="E2855" i="11"/>
  <c r="D2855" i="11"/>
  <c r="C2855" i="11"/>
  <c r="B2855" i="11"/>
  <c r="E2854" i="11"/>
  <c r="D2854" i="11"/>
  <c r="C2854" i="11"/>
  <c r="B2854" i="11"/>
  <c r="E2853" i="11"/>
  <c r="D2853" i="11"/>
  <c r="C2853" i="11"/>
  <c r="B2853" i="11"/>
  <c r="E2852" i="11"/>
  <c r="D2852" i="11"/>
  <c r="C2852" i="11"/>
  <c r="B2852" i="11"/>
  <c r="E2851" i="11"/>
  <c r="D2851" i="11"/>
  <c r="C2851" i="11"/>
  <c r="B2851" i="11"/>
  <c r="E2850" i="11"/>
  <c r="D2850" i="11"/>
  <c r="C2850" i="11"/>
  <c r="B2850" i="11"/>
  <c r="E2849" i="11"/>
  <c r="D2849" i="11"/>
  <c r="C2849" i="11"/>
  <c r="B2849" i="11"/>
  <c r="E2848" i="11"/>
  <c r="D2848" i="11"/>
  <c r="C2848" i="11"/>
  <c r="B2848" i="11"/>
  <c r="E2847" i="11"/>
  <c r="D2847" i="11"/>
  <c r="C2847" i="11"/>
  <c r="B2847" i="11"/>
  <c r="E2846" i="11"/>
  <c r="D2846" i="11"/>
  <c r="C2846" i="11"/>
  <c r="B2846" i="11"/>
  <c r="E2845" i="11"/>
  <c r="D2845" i="11"/>
  <c r="C2845" i="11"/>
  <c r="B2845" i="11"/>
  <c r="E2844" i="11"/>
  <c r="D2844" i="11"/>
  <c r="C2844" i="11"/>
  <c r="B2844" i="11"/>
  <c r="E2843" i="11"/>
  <c r="D2843" i="11"/>
  <c r="C2843" i="11"/>
  <c r="B2843" i="11"/>
  <c r="E2842" i="11"/>
  <c r="D2842" i="11"/>
  <c r="C2842" i="11"/>
  <c r="B2842" i="11"/>
  <c r="E2841" i="11"/>
  <c r="D2841" i="11"/>
  <c r="C2841" i="11"/>
  <c r="B2841" i="11"/>
  <c r="E2840" i="11"/>
  <c r="D2840" i="11"/>
  <c r="C2840" i="11"/>
  <c r="B2840" i="11"/>
  <c r="E2839" i="11"/>
  <c r="D2839" i="11"/>
  <c r="C2839" i="11"/>
  <c r="B2839" i="11"/>
  <c r="E2838" i="11"/>
  <c r="D2838" i="11"/>
  <c r="C2838" i="11"/>
  <c r="B2838" i="11"/>
  <c r="E2837" i="11"/>
  <c r="D2837" i="11"/>
  <c r="C2837" i="11"/>
  <c r="B2837" i="11"/>
  <c r="E2836" i="11"/>
  <c r="D2836" i="11"/>
  <c r="C2836" i="11"/>
  <c r="B2836" i="11"/>
  <c r="E2835" i="11"/>
  <c r="D2835" i="11"/>
  <c r="C2835" i="11"/>
  <c r="B2835" i="11"/>
  <c r="E2834" i="11"/>
  <c r="D2834" i="11"/>
  <c r="C2834" i="11"/>
  <c r="B2834" i="11"/>
  <c r="E2833" i="11"/>
  <c r="D2833" i="11"/>
  <c r="C2833" i="11"/>
  <c r="B2833" i="11"/>
  <c r="E2832" i="11"/>
  <c r="D2832" i="11"/>
  <c r="C2832" i="11"/>
  <c r="B2832" i="11"/>
  <c r="E2831" i="11"/>
  <c r="D2831" i="11"/>
  <c r="C2831" i="11"/>
  <c r="B2831" i="11"/>
  <c r="E2830" i="11"/>
  <c r="D2830" i="11"/>
  <c r="C2830" i="11"/>
  <c r="B2830" i="11"/>
  <c r="E2829" i="11"/>
  <c r="D2829" i="11"/>
  <c r="C2829" i="11"/>
  <c r="B2829" i="11"/>
  <c r="E2828" i="11"/>
  <c r="D2828" i="11"/>
  <c r="C2828" i="11"/>
  <c r="B2828" i="11"/>
  <c r="E2827" i="11"/>
  <c r="D2827" i="11"/>
  <c r="C2827" i="11"/>
  <c r="B2827" i="11"/>
  <c r="E2826" i="11"/>
  <c r="D2826" i="11"/>
  <c r="C2826" i="11"/>
  <c r="B2826" i="11"/>
  <c r="E2825" i="11"/>
  <c r="D2825" i="11"/>
  <c r="C2825" i="11"/>
  <c r="B2825" i="11"/>
  <c r="E2824" i="11"/>
  <c r="D2824" i="11"/>
  <c r="C2824" i="11"/>
  <c r="B2824" i="11"/>
  <c r="E2823" i="11"/>
  <c r="D2823" i="11"/>
  <c r="C2823" i="11"/>
  <c r="B2823" i="11"/>
  <c r="E2822" i="11"/>
  <c r="D2822" i="11"/>
  <c r="C2822" i="11"/>
  <c r="B2822" i="11"/>
  <c r="E2821" i="11"/>
  <c r="D2821" i="11"/>
  <c r="C2821" i="11"/>
  <c r="B2821" i="11"/>
  <c r="E2820" i="11"/>
  <c r="D2820" i="11"/>
  <c r="C2820" i="11"/>
  <c r="B2820" i="11"/>
  <c r="E2819" i="11"/>
  <c r="D2819" i="11"/>
  <c r="C2819" i="11"/>
  <c r="B2819" i="11"/>
  <c r="E2818" i="11"/>
  <c r="D2818" i="11"/>
  <c r="C2818" i="11"/>
  <c r="B2818" i="11"/>
  <c r="E2817" i="11"/>
  <c r="D2817" i="11"/>
  <c r="C2817" i="11"/>
  <c r="B2817" i="11"/>
  <c r="E2816" i="11"/>
  <c r="D2816" i="11"/>
  <c r="C2816" i="11"/>
  <c r="B2816" i="11"/>
  <c r="E2815" i="11"/>
  <c r="D2815" i="11"/>
  <c r="C2815" i="11"/>
  <c r="B2815" i="11"/>
  <c r="E2814" i="11"/>
  <c r="D2814" i="11"/>
  <c r="C2814" i="11"/>
  <c r="B2814" i="11"/>
  <c r="E2813" i="11"/>
  <c r="D2813" i="11"/>
  <c r="C2813" i="11"/>
  <c r="B2813" i="11"/>
  <c r="E2812" i="11"/>
  <c r="D2812" i="11"/>
  <c r="C2812" i="11"/>
  <c r="B2812" i="11"/>
  <c r="E2811" i="11"/>
  <c r="D2811" i="11"/>
  <c r="C2811" i="11"/>
  <c r="B2811" i="11"/>
  <c r="E2810" i="11"/>
  <c r="D2810" i="11"/>
  <c r="C2810" i="11"/>
  <c r="B2810" i="11"/>
  <c r="E2809" i="11"/>
  <c r="D2809" i="11"/>
  <c r="C2809" i="11"/>
  <c r="B2809" i="11"/>
  <c r="E2808" i="11"/>
  <c r="D2808" i="11"/>
  <c r="C2808" i="11"/>
  <c r="B2808" i="11"/>
  <c r="E2807" i="11"/>
  <c r="D2807" i="11"/>
  <c r="C2807" i="11"/>
  <c r="B2807" i="11"/>
  <c r="E2806" i="11"/>
  <c r="D2806" i="11"/>
  <c r="C2806" i="11"/>
  <c r="B2806" i="11"/>
  <c r="E2805" i="11"/>
  <c r="D2805" i="11"/>
  <c r="C2805" i="11"/>
  <c r="B2805" i="11"/>
  <c r="E2804" i="11"/>
  <c r="D2804" i="11"/>
  <c r="C2804" i="11"/>
  <c r="B2804" i="11"/>
  <c r="E2803" i="11"/>
  <c r="D2803" i="11"/>
  <c r="C2803" i="11"/>
  <c r="B2803" i="11"/>
  <c r="E2802" i="11"/>
  <c r="D2802" i="11"/>
  <c r="C2802" i="11"/>
  <c r="B2802" i="11"/>
  <c r="E2801" i="11"/>
  <c r="D2801" i="11"/>
  <c r="C2801" i="11"/>
  <c r="B2801" i="11"/>
  <c r="E2800" i="11"/>
  <c r="D2800" i="11"/>
  <c r="C2800" i="11"/>
  <c r="B2800" i="11"/>
  <c r="E2799" i="11"/>
  <c r="D2799" i="11"/>
  <c r="C2799" i="11"/>
  <c r="B2799" i="11"/>
  <c r="E2798" i="11"/>
  <c r="D2798" i="11"/>
  <c r="C2798" i="11"/>
  <c r="B2798" i="11"/>
  <c r="E2797" i="11"/>
  <c r="D2797" i="11"/>
  <c r="C2797" i="11"/>
  <c r="B2797" i="11"/>
  <c r="E2796" i="11"/>
  <c r="D2796" i="11"/>
  <c r="C2796" i="11"/>
  <c r="B2796" i="11"/>
  <c r="E2795" i="11"/>
  <c r="D2795" i="11"/>
  <c r="C2795" i="11"/>
  <c r="B2795" i="11"/>
  <c r="E2794" i="11"/>
  <c r="D2794" i="11"/>
  <c r="C2794" i="11"/>
  <c r="B2794" i="11"/>
  <c r="E2793" i="11"/>
  <c r="D2793" i="11"/>
  <c r="C2793" i="11"/>
  <c r="B2793" i="11"/>
  <c r="E2792" i="11"/>
  <c r="D2792" i="11"/>
  <c r="C2792" i="11"/>
  <c r="B2792" i="11"/>
  <c r="E2791" i="11"/>
  <c r="D2791" i="11"/>
  <c r="C2791" i="11"/>
  <c r="B2791" i="11"/>
  <c r="E2790" i="11"/>
  <c r="D2790" i="11"/>
  <c r="C2790" i="11"/>
  <c r="B2790" i="11"/>
  <c r="E2789" i="11"/>
  <c r="D2789" i="11"/>
  <c r="C2789" i="11"/>
  <c r="B2789" i="11"/>
  <c r="E2788" i="11"/>
  <c r="D2788" i="11"/>
  <c r="C2788" i="11"/>
  <c r="B2788" i="11"/>
  <c r="E2787" i="11"/>
  <c r="D2787" i="11"/>
  <c r="C2787" i="11"/>
  <c r="B2787" i="11"/>
  <c r="E2786" i="11"/>
  <c r="D2786" i="11"/>
  <c r="C2786" i="11"/>
  <c r="B2786" i="11"/>
  <c r="E2785" i="11"/>
  <c r="D2785" i="11"/>
  <c r="C2785" i="11"/>
  <c r="B2785" i="11"/>
  <c r="E2784" i="11"/>
  <c r="D2784" i="11"/>
  <c r="C2784" i="11"/>
  <c r="B2784" i="11"/>
  <c r="E2783" i="11"/>
  <c r="D2783" i="11"/>
  <c r="C2783" i="11"/>
  <c r="B2783" i="11"/>
  <c r="E2782" i="11"/>
  <c r="D2782" i="11"/>
  <c r="C2782" i="11"/>
  <c r="B2782" i="11"/>
  <c r="E2781" i="11"/>
  <c r="D2781" i="11"/>
  <c r="C2781" i="11"/>
  <c r="B2781" i="11"/>
  <c r="E2780" i="11"/>
  <c r="D2780" i="11"/>
  <c r="C2780" i="11"/>
  <c r="B2780" i="11"/>
  <c r="E2779" i="11"/>
  <c r="D2779" i="11"/>
  <c r="C2779" i="11"/>
  <c r="B2779" i="11"/>
  <c r="E2778" i="11"/>
  <c r="D2778" i="11"/>
  <c r="C2778" i="11"/>
  <c r="B2778" i="11"/>
  <c r="E2777" i="11"/>
  <c r="D2777" i="11"/>
  <c r="C2777" i="11"/>
  <c r="B2777" i="11"/>
  <c r="E2776" i="11"/>
  <c r="D2776" i="11"/>
  <c r="C2776" i="11"/>
  <c r="B2776" i="11"/>
  <c r="E2775" i="11"/>
  <c r="D2775" i="11"/>
  <c r="C2775" i="11"/>
  <c r="B2775" i="11"/>
  <c r="E2774" i="11"/>
  <c r="D2774" i="11"/>
  <c r="C2774" i="11"/>
  <c r="B2774" i="11"/>
  <c r="E2773" i="11"/>
  <c r="D2773" i="11"/>
  <c r="C2773" i="11"/>
  <c r="B2773" i="11"/>
  <c r="E2772" i="11"/>
  <c r="D2772" i="11"/>
  <c r="C2772" i="11"/>
  <c r="B2772" i="11"/>
  <c r="E2771" i="11"/>
  <c r="D2771" i="11"/>
  <c r="C2771" i="11"/>
  <c r="B2771" i="11"/>
  <c r="E2770" i="11"/>
  <c r="D2770" i="11"/>
  <c r="C2770" i="11"/>
  <c r="B2770" i="11"/>
  <c r="E2769" i="11"/>
  <c r="D2769" i="11"/>
  <c r="C2769" i="11"/>
  <c r="B2769" i="11"/>
  <c r="E2768" i="11"/>
  <c r="D2768" i="11"/>
  <c r="C2768" i="11"/>
  <c r="B2768" i="11"/>
  <c r="E2767" i="11"/>
  <c r="D2767" i="11"/>
  <c r="C2767" i="11"/>
  <c r="B2767" i="11"/>
  <c r="E2766" i="11"/>
  <c r="D2766" i="11"/>
  <c r="C2766" i="11"/>
  <c r="B2766" i="11"/>
  <c r="E2765" i="11"/>
  <c r="D2765" i="11"/>
  <c r="C2765" i="11"/>
  <c r="B2765" i="11"/>
  <c r="E2764" i="11"/>
  <c r="D2764" i="11"/>
  <c r="C2764" i="11"/>
  <c r="B2764" i="11"/>
  <c r="E2763" i="11"/>
  <c r="D2763" i="11"/>
  <c r="C2763" i="11"/>
  <c r="B2763" i="11"/>
  <c r="E2762" i="11"/>
  <c r="D2762" i="11"/>
  <c r="C2762" i="11"/>
  <c r="B2762" i="11"/>
  <c r="E2761" i="11"/>
  <c r="D2761" i="11"/>
  <c r="C2761" i="11"/>
  <c r="B2761" i="11"/>
  <c r="E2760" i="11"/>
  <c r="D2760" i="11"/>
  <c r="C2760" i="11"/>
  <c r="B2760" i="11"/>
  <c r="E2759" i="11"/>
  <c r="D2759" i="11"/>
  <c r="C2759" i="11"/>
  <c r="B2759" i="11"/>
  <c r="E2758" i="11"/>
  <c r="D2758" i="11"/>
  <c r="C2758" i="11"/>
  <c r="B2758" i="11"/>
  <c r="E2757" i="11"/>
  <c r="D2757" i="11"/>
  <c r="C2757" i="11"/>
  <c r="B2757" i="11"/>
  <c r="E2756" i="11"/>
  <c r="D2756" i="11"/>
  <c r="C2756" i="11"/>
  <c r="B2756" i="11"/>
  <c r="E2755" i="11"/>
  <c r="D2755" i="11"/>
  <c r="C2755" i="11"/>
  <c r="B2755" i="11"/>
  <c r="E2754" i="11"/>
  <c r="D2754" i="11"/>
  <c r="C2754" i="11"/>
  <c r="B2754" i="11"/>
  <c r="E2753" i="11"/>
  <c r="D2753" i="11"/>
  <c r="C2753" i="11"/>
  <c r="B2753" i="11"/>
  <c r="E2752" i="11"/>
  <c r="D2752" i="11"/>
  <c r="C2752" i="11"/>
  <c r="B2752" i="11"/>
  <c r="E2751" i="11"/>
  <c r="D2751" i="11"/>
  <c r="C2751" i="11"/>
  <c r="B2751" i="11"/>
  <c r="E2750" i="11"/>
  <c r="D2750" i="11"/>
  <c r="C2750" i="11"/>
  <c r="B2750" i="11"/>
  <c r="E2749" i="11"/>
  <c r="D2749" i="11"/>
  <c r="C2749" i="11"/>
  <c r="B2749" i="11"/>
  <c r="E2748" i="11"/>
  <c r="D2748" i="11"/>
  <c r="C2748" i="11"/>
  <c r="B2748" i="11"/>
  <c r="E2747" i="11"/>
  <c r="D2747" i="11"/>
  <c r="C2747" i="11"/>
  <c r="B2747" i="11"/>
  <c r="E2746" i="11"/>
  <c r="D2746" i="11"/>
  <c r="C2746" i="11"/>
  <c r="B2746" i="11"/>
  <c r="E2745" i="11"/>
  <c r="D2745" i="11"/>
  <c r="C2745" i="11"/>
  <c r="B2745" i="11"/>
  <c r="E2744" i="11"/>
  <c r="D2744" i="11"/>
  <c r="C2744" i="11"/>
  <c r="B2744" i="11"/>
  <c r="E2743" i="11"/>
  <c r="D2743" i="11"/>
  <c r="C2743" i="11"/>
  <c r="B2743" i="11"/>
  <c r="E2742" i="11"/>
  <c r="D2742" i="11"/>
  <c r="C2742" i="11"/>
  <c r="B2742" i="11"/>
  <c r="E2741" i="11"/>
  <c r="D2741" i="11"/>
  <c r="C2741" i="11"/>
  <c r="B2741" i="11"/>
  <c r="E2740" i="11"/>
  <c r="D2740" i="11"/>
  <c r="C2740" i="11"/>
  <c r="B2740" i="11"/>
  <c r="E2739" i="11"/>
  <c r="D2739" i="11"/>
  <c r="C2739" i="11"/>
  <c r="B2739" i="11"/>
  <c r="E2738" i="11"/>
  <c r="D2738" i="11"/>
  <c r="C2738" i="11"/>
  <c r="B2738" i="11"/>
  <c r="E2737" i="11"/>
  <c r="D2737" i="11"/>
  <c r="C2737" i="11"/>
  <c r="B2737" i="11"/>
  <c r="E2736" i="11"/>
  <c r="D2736" i="11"/>
  <c r="C2736" i="11"/>
  <c r="B2736" i="11"/>
  <c r="E2735" i="11"/>
  <c r="D2735" i="11"/>
  <c r="C2735" i="11"/>
  <c r="B2735" i="11"/>
  <c r="E2734" i="11"/>
  <c r="D2734" i="11"/>
  <c r="C2734" i="11"/>
  <c r="B2734" i="11"/>
  <c r="E2733" i="11"/>
  <c r="D2733" i="11"/>
  <c r="C2733" i="11"/>
  <c r="B2733" i="11"/>
  <c r="E2732" i="11"/>
  <c r="D2732" i="11"/>
  <c r="C2732" i="11"/>
  <c r="B2732" i="11"/>
  <c r="E2731" i="11"/>
  <c r="D2731" i="11"/>
  <c r="C2731" i="11"/>
  <c r="B2731" i="11"/>
  <c r="E2730" i="11"/>
  <c r="D2730" i="11"/>
  <c r="C2730" i="11"/>
  <c r="B2730" i="11"/>
  <c r="E2729" i="11"/>
  <c r="D2729" i="11"/>
  <c r="C2729" i="11"/>
  <c r="B2729" i="11"/>
  <c r="E2728" i="11"/>
  <c r="D2728" i="11"/>
  <c r="C2728" i="11"/>
  <c r="B2728" i="11"/>
  <c r="E2727" i="11"/>
  <c r="D2727" i="11"/>
  <c r="C2727" i="11"/>
  <c r="B2727" i="11"/>
  <c r="E2726" i="11"/>
  <c r="D2726" i="11"/>
  <c r="C2726" i="11"/>
  <c r="B2726" i="11"/>
  <c r="E2725" i="11"/>
  <c r="D2725" i="11"/>
  <c r="C2725" i="11"/>
  <c r="B2725" i="11"/>
  <c r="E2724" i="11"/>
  <c r="D2724" i="11"/>
  <c r="C2724" i="11"/>
  <c r="B2724" i="11"/>
  <c r="E2723" i="11"/>
  <c r="D2723" i="11"/>
  <c r="C2723" i="11"/>
  <c r="B2723" i="11"/>
  <c r="E2722" i="11"/>
  <c r="D2722" i="11"/>
  <c r="C2722" i="11"/>
  <c r="B2722" i="11"/>
  <c r="E2721" i="11"/>
  <c r="D2721" i="11"/>
  <c r="C2721" i="11"/>
  <c r="B2721" i="11"/>
  <c r="E2720" i="11"/>
  <c r="D2720" i="11"/>
  <c r="C2720" i="11"/>
  <c r="B2720" i="11"/>
  <c r="E2719" i="11"/>
  <c r="D2719" i="11"/>
  <c r="C2719" i="11"/>
  <c r="B2719" i="11"/>
  <c r="E2718" i="11"/>
  <c r="D2718" i="11"/>
  <c r="C2718" i="11"/>
  <c r="B2718" i="11"/>
  <c r="E2717" i="11"/>
  <c r="D2717" i="11"/>
  <c r="C2717" i="11"/>
  <c r="B2717" i="11"/>
  <c r="E2716" i="11"/>
  <c r="D2716" i="11"/>
  <c r="C2716" i="11"/>
  <c r="B2716" i="11"/>
  <c r="E2715" i="11"/>
  <c r="D2715" i="11"/>
  <c r="C2715" i="11"/>
  <c r="B2715" i="11"/>
  <c r="E2714" i="11"/>
  <c r="D2714" i="11"/>
  <c r="C2714" i="11"/>
  <c r="B2714" i="11"/>
  <c r="E2713" i="11"/>
  <c r="D2713" i="11"/>
  <c r="C2713" i="11"/>
  <c r="B2713" i="11"/>
  <c r="E2712" i="11"/>
  <c r="D2712" i="11"/>
  <c r="C2712" i="11"/>
  <c r="B2712" i="11"/>
  <c r="E2711" i="11"/>
  <c r="D2711" i="11"/>
  <c r="C2711" i="11"/>
  <c r="B2711" i="11"/>
  <c r="E2710" i="11"/>
  <c r="D2710" i="11"/>
  <c r="C2710" i="11"/>
  <c r="B2710" i="11"/>
  <c r="E2709" i="11"/>
  <c r="D2709" i="11"/>
  <c r="C2709" i="11"/>
  <c r="B2709" i="11"/>
  <c r="E2708" i="11"/>
  <c r="D2708" i="11"/>
  <c r="C2708" i="11"/>
  <c r="B2708" i="11"/>
  <c r="E2707" i="11"/>
  <c r="D2707" i="11"/>
  <c r="C2707" i="11"/>
  <c r="B2707" i="11"/>
  <c r="E2706" i="11"/>
  <c r="D2706" i="11"/>
  <c r="C2706" i="11"/>
  <c r="B2706" i="11"/>
  <c r="E2705" i="11"/>
  <c r="D2705" i="11"/>
  <c r="C2705" i="11"/>
  <c r="B2705" i="11"/>
  <c r="E2704" i="11"/>
  <c r="D2704" i="11"/>
  <c r="C2704" i="11"/>
  <c r="B2704" i="11"/>
  <c r="E2703" i="11"/>
  <c r="D2703" i="11"/>
  <c r="C2703" i="11"/>
  <c r="B2703" i="11"/>
  <c r="E2702" i="11"/>
  <c r="D2702" i="11"/>
  <c r="C2702" i="11"/>
  <c r="B2702" i="11"/>
  <c r="E2701" i="11"/>
  <c r="D2701" i="11"/>
  <c r="C2701" i="11"/>
  <c r="B2701" i="11"/>
  <c r="E2700" i="11"/>
  <c r="D2700" i="11"/>
  <c r="C2700" i="11"/>
  <c r="B2700" i="11"/>
  <c r="E2699" i="11"/>
  <c r="D2699" i="11"/>
  <c r="C2699" i="11"/>
  <c r="B2699" i="11"/>
  <c r="E2698" i="11"/>
  <c r="D2698" i="11"/>
  <c r="C2698" i="11"/>
  <c r="B2698" i="11"/>
  <c r="E2697" i="11"/>
  <c r="D2697" i="11"/>
  <c r="C2697" i="11"/>
  <c r="B2697" i="11"/>
  <c r="E2696" i="11"/>
  <c r="D2696" i="11"/>
  <c r="C2696" i="11"/>
  <c r="B2696" i="11"/>
  <c r="E2695" i="11"/>
  <c r="D2695" i="11"/>
  <c r="C2695" i="11"/>
  <c r="B2695" i="11"/>
  <c r="E2694" i="11"/>
  <c r="D2694" i="11"/>
  <c r="C2694" i="11"/>
  <c r="B2694" i="11"/>
  <c r="E2693" i="11"/>
  <c r="D2693" i="11"/>
  <c r="C2693" i="11"/>
  <c r="B2693" i="11"/>
  <c r="E2692" i="11"/>
  <c r="D2692" i="11"/>
  <c r="C2692" i="11"/>
  <c r="B2692" i="11"/>
  <c r="E2691" i="11"/>
  <c r="D2691" i="11"/>
  <c r="C2691" i="11"/>
  <c r="B2691" i="11"/>
  <c r="E2690" i="11"/>
  <c r="D2690" i="11"/>
  <c r="C2690" i="11"/>
  <c r="B2690" i="11"/>
  <c r="E2689" i="11"/>
  <c r="D2689" i="11"/>
  <c r="C2689" i="11"/>
  <c r="B2689" i="11"/>
  <c r="E2688" i="11"/>
  <c r="D2688" i="11"/>
  <c r="C2688" i="11"/>
  <c r="B2688" i="11"/>
  <c r="E2687" i="11"/>
  <c r="D2687" i="11"/>
  <c r="C2687" i="11"/>
  <c r="B2687" i="11"/>
  <c r="E2686" i="11"/>
  <c r="D2686" i="11"/>
  <c r="C2686" i="11"/>
  <c r="B2686" i="11"/>
  <c r="E2685" i="11"/>
  <c r="D2685" i="11"/>
  <c r="C2685" i="11"/>
  <c r="B2685" i="11"/>
  <c r="E2684" i="11"/>
  <c r="D2684" i="11"/>
  <c r="C2684" i="11"/>
  <c r="B2684" i="11"/>
  <c r="E2683" i="11"/>
  <c r="D2683" i="11"/>
  <c r="C2683" i="11"/>
  <c r="B2683" i="11"/>
  <c r="E2682" i="11"/>
  <c r="D2682" i="11"/>
  <c r="C2682" i="11"/>
  <c r="B2682" i="11"/>
  <c r="E2681" i="11"/>
  <c r="D2681" i="11"/>
  <c r="C2681" i="11"/>
  <c r="B2681" i="11"/>
  <c r="E2680" i="11"/>
  <c r="D2680" i="11"/>
  <c r="C2680" i="11"/>
  <c r="B2680" i="11"/>
  <c r="E2679" i="11"/>
  <c r="D2679" i="11"/>
  <c r="C2679" i="11"/>
  <c r="B2679" i="11"/>
  <c r="E2678" i="11"/>
  <c r="D2678" i="11"/>
  <c r="C2678" i="11"/>
  <c r="B2678" i="11"/>
  <c r="E2677" i="11"/>
  <c r="D2677" i="11"/>
  <c r="C2677" i="11"/>
  <c r="B2677" i="11"/>
  <c r="E2676" i="11"/>
  <c r="D2676" i="11"/>
  <c r="C2676" i="11"/>
  <c r="B2676" i="11"/>
  <c r="E2675" i="11"/>
  <c r="D2675" i="11"/>
  <c r="C2675" i="11"/>
  <c r="B2675" i="11"/>
  <c r="E2674" i="11"/>
  <c r="D2674" i="11"/>
  <c r="C2674" i="11"/>
  <c r="B2674" i="11"/>
  <c r="E2673" i="11"/>
  <c r="D2673" i="11"/>
  <c r="C2673" i="11"/>
  <c r="B2673" i="11"/>
  <c r="E2672" i="11"/>
  <c r="D2672" i="11"/>
  <c r="C2672" i="11"/>
  <c r="B2672" i="11"/>
  <c r="E2671" i="11"/>
  <c r="D2671" i="11"/>
  <c r="C2671" i="11"/>
  <c r="B2671" i="11"/>
  <c r="E2670" i="11"/>
  <c r="D2670" i="11"/>
  <c r="C2670" i="11"/>
  <c r="B2670" i="11"/>
  <c r="E2669" i="11"/>
  <c r="D2669" i="11"/>
  <c r="C2669" i="11"/>
  <c r="B2669" i="11"/>
  <c r="E2668" i="11"/>
  <c r="D2668" i="11"/>
  <c r="C2668" i="11"/>
  <c r="B2668" i="11"/>
  <c r="E2667" i="11"/>
  <c r="D2667" i="11"/>
  <c r="C2667" i="11"/>
  <c r="B2667" i="11"/>
  <c r="E2666" i="11"/>
  <c r="D2666" i="11"/>
  <c r="C2666" i="11"/>
  <c r="B2666" i="11"/>
  <c r="E2665" i="11"/>
  <c r="D2665" i="11"/>
  <c r="C2665" i="11"/>
  <c r="B2665" i="11"/>
  <c r="E2664" i="11"/>
  <c r="D2664" i="11"/>
  <c r="C2664" i="11"/>
  <c r="B2664" i="11"/>
  <c r="E2663" i="11"/>
  <c r="D2663" i="11"/>
  <c r="C2663" i="11"/>
  <c r="B2663" i="11"/>
  <c r="E2662" i="11"/>
  <c r="D2662" i="11"/>
  <c r="C2662" i="11"/>
  <c r="B2662" i="11"/>
  <c r="E2661" i="11"/>
  <c r="D2661" i="11"/>
  <c r="C2661" i="11"/>
  <c r="B2661" i="11"/>
  <c r="E2660" i="11"/>
  <c r="D2660" i="11"/>
  <c r="C2660" i="11"/>
  <c r="B2660" i="11"/>
  <c r="E2659" i="11"/>
  <c r="D2659" i="11"/>
  <c r="C2659" i="11"/>
  <c r="B2659" i="11"/>
  <c r="E2658" i="11"/>
  <c r="D2658" i="11"/>
  <c r="C2658" i="11"/>
  <c r="B2658" i="11"/>
  <c r="E2657" i="11"/>
  <c r="D2657" i="11"/>
  <c r="C2657" i="11"/>
  <c r="B2657" i="11"/>
  <c r="E2656" i="11"/>
  <c r="D2656" i="11"/>
  <c r="C2656" i="11"/>
  <c r="B2656" i="11"/>
  <c r="E2655" i="11"/>
  <c r="D2655" i="11"/>
  <c r="C2655" i="11"/>
  <c r="B2655" i="11"/>
  <c r="E2654" i="11"/>
  <c r="D2654" i="11"/>
  <c r="C2654" i="11"/>
  <c r="B2654" i="11"/>
  <c r="E2653" i="11"/>
  <c r="D2653" i="11"/>
  <c r="C2653" i="11"/>
  <c r="B2653" i="11"/>
  <c r="E2652" i="11"/>
  <c r="D2652" i="11"/>
  <c r="C2652" i="11"/>
  <c r="B2652" i="11"/>
  <c r="E2651" i="11"/>
  <c r="D2651" i="11"/>
  <c r="C2651" i="11"/>
  <c r="B2651" i="11"/>
  <c r="E2650" i="11"/>
  <c r="D2650" i="11"/>
  <c r="C2650" i="11"/>
  <c r="B2650" i="11"/>
  <c r="E2649" i="11"/>
  <c r="D2649" i="11"/>
  <c r="C2649" i="11"/>
  <c r="B2649" i="11"/>
  <c r="E2648" i="11"/>
  <c r="D2648" i="11"/>
  <c r="C2648" i="11"/>
  <c r="B2648" i="11"/>
  <c r="E2647" i="11"/>
  <c r="D2647" i="11"/>
  <c r="C2647" i="11"/>
  <c r="B2647" i="11"/>
  <c r="E2646" i="11"/>
  <c r="D2646" i="11"/>
  <c r="C2646" i="11"/>
  <c r="B2646" i="11"/>
  <c r="E2645" i="11"/>
  <c r="D2645" i="11"/>
  <c r="C2645" i="11"/>
  <c r="B2645" i="11"/>
  <c r="E2644" i="11"/>
  <c r="D2644" i="11"/>
  <c r="C2644" i="11"/>
  <c r="B2644" i="11"/>
  <c r="E2643" i="11"/>
  <c r="D2643" i="11"/>
  <c r="C2643" i="11"/>
  <c r="B2643" i="11"/>
  <c r="E2642" i="11"/>
  <c r="D2642" i="11"/>
  <c r="C2642" i="11"/>
  <c r="B2642" i="11"/>
  <c r="E2641" i="11"/>
  <c r="D2641" i="11"/>
  <c r="C2641" i="11"/>
  <c r="B2641" i="11"/>
  <c r="E2640" i="11"/>
  <c r="D2640" i="11"/>
  <c r="C2640" i="11"/>
  <c r="B2640" i="11"/>
  <c r="E2639" i="11"/>
  <c r="D2639" i="11"/>
  <c r="C2639" i="11"/>
  <c r="B2639" i="11"/>
  <c r="E2638" i="11"/>
  <c r="D2638" i="11"/>
  <c r="C2638" i="11"/>
  <c r="B2638" i="11"/>
  <c r="E2637" i="11"/>
  <c r="D2637" i="11"/>
  <c r="C2637" i="11"/>
  <c r="B2637" i="11"/>
  <c r="E2636" i="11"/>
  <c r="D2636" i="11"/>
  <c r="C2636" i="11"/>
  <c r="B2636" i="11"/>
  <c r="E2635" i="11"/>
  <c r="D2635" i="11"/>
  <c r="C2635" i="11"/>
  <c r="B2635" i="11"/>
  <c r="E2634" i="11"/>
  <c r="D2634" i="11"/>
  <c r="C2634" i="11"/>
  <c r="B2634" i="11"/>
  <c r="E2633" i="11"/>
  <c r="D2633" i="11"/>
  <c r="C2633" i="11"/>
  <c r="B2633" i="11"/>
  <c r="E2632" i="11"/>
  <c r="D2632" i="11"/>
  <c r="C2632" i="11"/>
  <c r="B2632" i="11"/>
  <c r="E2631" i="11"/>
  <c r="D2631" i="11"/>
  <c r="C2631" i="11"/>
  <c r="B2631" i="11"/>
  <c r="E2630" i="11"/>
  <c r="D2630" i="11"/>
  <c r="C2630" i="11"/>
  <c r="B2630" i="11"/>
  <c r="E2629" i="11"/>
  <c r="D2629" i="11"/>
  <c r="C2629" i="11"/>
  <c r="B2629" i="11"/>
  <c r="E2628" i="11"/>
  <c r="D2628" i="11"/>
  <c r="C2628" i="11"/>
  <c r="B2628" i="11"/>
  <c r="E2627" i="11"/>
  <c r="D2627" i="11"/>
  <c r="C2627" i="11"/>
  <c r="B2627" i="11"/>
  <c r="E2626" i="11"/>
  <c r="D2626" i="11"/>
  <c r="C2626" i="11"/>
  <c r="B2626" i="11"/>
  <c r="E2625" i="11"/>
  <c r="D2625" i="11"/>
  <c r="C2625" i="11"/>
  <c r="B2625" i="11"/>
  <c r="E2624" i="11"/>
  <c r="D2624" i="11"/>
  <c r="C2624" i="11"/>
  <c r="B2624" i="11"/>
  <c r="E2623" i="11"/>
  <c r="D2623" i="11"/>
  <c r="C2623" i="11"/>
  <c r="B2623" i="11"/>
  <c r="E2622" i="11"/>
  <c r="D2622" i="11"/>
  <c r="C2622" i="11"/>
  <c r="B2622" i="11"/>
  <c r="E2621" i="11"/>
  <c r="D2621" i="11"/>
  <c r="C2621" i="11"/>
  <c r="B2621" i="11"/>
  <c r="E2620" i="11"/>
  <c r="D2620" i="11"/>
  <c r="C2620" i="11"/>
  <c r="B2620" i="11"/>
  <c r="E2619" i="11"/>
  <c r="D2619" i="11"/>
  <c r="C2619" i="11"/>
  <c r="B2619" i="11"/>
  <c r="E2618" i="11"/>
  <c r="D2618" i="11"/>
  <c r="C2618" i="11"/>
  <c r="B2618" i="11"/>
  <c r="E2617" i="11"/>
  <c r="D2617" i="11"/>
  <c r="C2617" i="11"/>
  <c r="B2617" i="11"/>
  <c r="E2616" i="11"/>
  <c r="D2616" i="11"/>
  <c r="C2616" i="11"/>
  <c r="B2616" i="11"/>
  <c r="E2615" i="11"/>
  <c r="D2615" i="11"/>
  <c r="C2615" i="11"/>
  <c r="B2615" i="11"/>
  <c r="E2614" i="11"/>
  <c r="D2614" i="11"/>
  <c r="C2614" i="11"/>
  <c r="B2614" i="11"/>
  <c r="E2613" i="11"/>
  <c r="D2613" i="11"/>
  <c r="C2613" i="11"/>
  <c r="B2613" i="11"/>
  <c r="E2612" i="11"/>
  <c r="D2612" i="11"/>
  <c r="C2612" i="11"/>
  <c r="B2612" i="11"/>
  <c r="E2611" i="11"/>
  <c r="D2611" i="11"/>
  <c r="C2611" i="11"/>
  <c r="B2611" i="11"/>
  <c r="E2610" i="11"/>
  <c r="D2610" i="11"/>
  <c r="C2610" i="11"/>
  <c r="B2610" i="11"/>
  <c r="E2609" i="11"/>
  <c r="D2609" i="11"/>
  <c r="C2609" i="11"/>
  <c r="B2609" i="11"/>
  <c r="E2608" i="11"/>
  <c r="D2608" i="11"/>
  <c r="C2608" i="11"/>
  <c r="B2608" i="11"/>
  <c r="E2607" i="11"/>
  <c r="D2607" i="11"/>
  <c r="C2607" i="11"/>
  <c r="B2607" i="11"/>
  <c r="E2606" i="11"/>
  <c r="D2606" i="11"/>
  <c r="C2606" i="11"/>
  <c r="B2606" i="11"/>
  <c r="E2605" i="11"/>
  <c r="D2605" i="11"/>
  <c r="C2605" i="11"/>
  <c r="B2605" i="11"/>
  <c r="E2604" i="11"/>
  <c r="D2604" i="11"/>
  <c r="C2604" i="11"/>
  <c r="B2604" i="11"/>
  <c r="E2603" i="11"/>
  <c r="D2603" i="11"/>
  <c r="C2603" i="11"/>
  <c r="B2603" i="11"/>
  <c r="E2602" i="11"/>
  <c r="D2602" i="11"/>
  <c r="C2602" i="11"/>
  <c r="B2602" i="11"/>
  <c r="E2601" i="11"/>
  <c r="D2601" i="11"/>
  <c r="C2601" i="11"/>
  <c r="B2601" i="11"/>
  <c r="E2600" i="11"/>
  <c r="D2600" i="11"/>
  <c r="C2600" i="11"/>
  <c r="B2600" i="11"/>
  <c r="E2599" i="11"/>
  <c r="D2599" i="11"/>
  <c r="C2599" i="11"/>
  <c r="B2599" i="11"/>
  <c r="E2598" i="11"/>
  <c r="D2598" i="11"/>
  <c r="C2598" i="11"/>
  <c r="B2598" i="11"/>
  <c r="E2597" i="11"/>
  <c r="D2597" i="11"/>
  <c r="C2597" i="11"/>
  <c r="B2597" i="11"/>
  <c r="E2596" i="11"/>
  <c r="D2596" i="11"/>
  <c r="C2596" i="11"/>
  <c r="B2596" i="11"/>
  <c r="E2595" i="11"/>
  <c r="D2595" i="11"/>
  <c r="C2595" i="11"/>
  <c r="B2595" i="11"/>
  <c r="E2594" i="11"/>
  <c r="D2594" i="11"/>
  <c r="C2594" i="11"/>
  <c r="B2594" i="11"/>
  <c r="E2593" i="11"/>
  <c r="D2593" i="11"/>
  <c r="C2593" i="11"/>
  <c r="B2593" i="11"/>
  <c r="E2592" i="11"/>
  <c r="D2592" i="11"/>
  <c r="C2592" i="11"/>
  <c r="B2592" i="11"/>
  <c r="E2591" i="11"/>
  <c r="D2591" i="11"/>
  <c r="C2591" i="11"/>
  <c r="B2591" i="11"/>
  <c r="E2590" i="11"/>
  <c r="D2590" i="11"/>
  <c r="C2590" i="11"/>
  <c r="B2590" i="11"/>
  <c r="E2589" i="11"/>
  <c r="D2589" i="11"/>
  <c r="C2589" i="11"/>
  <c r="B2589" i="11"/>
  <c r="E2588" i="11"/>
  <c r="D2588" i="11"/>
  <c r="C2588" i="11"/>
  <c r="B2588" i="11"/>
  <c r="E2587" i="11"/>
  <c r="D2587" i="11"/>
  <c r="C2587" i="11"/>
  <c r="B2587" i="11"/>
  <c r="E2586" i="11"/>
  <c r="D2586" i="11"/>
  <c r="C2586" i="11"/>
  <c r="B2586" i="11"/>
  <c r="E2585" i="11"/>
  <c r="D2585" i="11"/>
  <c r="C2585" i="11"/>
  <c r="B2585" i="11"/>
  <c r="E2584" i="11"/>
  <c r="D2584" i="11"/>
  <c r="C2584" i="11"/>
  <c r="B2584" i="11"/>
  <c r="E2583" i="11"/>
  <c r="D2583" i="11"/>
  <c r="C2583" i="11"/>
  <c r="B2583" i="11"/>
  <c r="E2582" i="11"/>
  <c r="D2582" i="11"/>
  <c r="C2582" i="11"/>
  <c r="B2582" i="11"/>
  <c r="E2581" i="11"/>
  <c r="D2581" i="11"/>
  <c r="C2581" i="11"/>
  <c r="B2581" i="11"/>
  <c r="E2580" i="11"/>
  <c r="D2580" i="11"/>
  <c r="C2580" i="11"/>
  <c r="B2580" i="11"/>
  <c r="E2579" i="11"/>
  <c r="D2579" i="11"/>
  <c r="C2579" i="11"/>
  <c r="B2579" i="11"/>
  <c r="E2578" i="11"/>
  <c r="D2578" i="11"/>
  <c r="C2578" i="11"/>
  <c r="B2578" i="11"/>
  <c r="E2577" i="11"/>
  <c r="D2577" i="11"/>
  <c r="C2577" i="11"/>
  <c r="B2577" i="11"/>
  <c r="E2576" i="11"/>
  <c r="D2576" i="11"/>
  <c r="C2576" i="11"/>
  <c r="B2576" i="11"/>
  <c r="E2575" i="11"/>
  <c r="D2575" i="11"/>
  <c r="C2575" i="11"/>
  <c r="B2575" i="11"/>
  <c r="E2574" i="11"/>
  <c r="D2574" i="11"/>
  <c r="C2574" i="11"/>
  <c r="B2574" i="11"/>
  <c r="E2573" i="11"/>
  <c r="D2573" i="11"/>
  <c r="C2573" i="11"/>
  <c r="B2573" i="11"/>
  <c r="E2572" i="11"/>
  <c r="D2572" i="11"/>
  <c r="C2572" i="11"/>
  <c r="B2572" i="11"/>
  <c r="E2571" i="11"/>
  <c r="D2571" i="11"/>
  <c r="C2571" i="11"/>
  <c r="B2571" i="11"/>
  <c r="E2570" i="11"/>
  <c r="D2570" i="11"/>
  <c r="C2570" i="11"/>
  <c r="B2570" i="11"/>
  <c r="E2569" i="11"/>
  <c r="D2569" i="11"/>
  <c r="C2569" i="11"/>
  <c r="B2569" i="11"/>
  <c r="E2568" i="11"/>
  <c r="D2568" i="11"/>
  <c r="C2568" i="11"/>
  <c r="B2568" i="11"/>
  <c r="E2567" i="11"/>
  <c r="D2567" i="11"/>
  <c r="C2567" i="11"/>
  <c r="B2567" i="11"/>
  <c r="E2566" i="11"/>
  <c r="D2566" i="11"/>
  <c r="C2566" i="11"/>
  <c r="B2566" i="11"/>
  <c r="E2565" i="11"/>
  <c r="D2565" i="11"/>
  <c r="C2565" i="11"/>
  <c r="B2565" i="11"/>
  <c r="E2564" i="11"/>
  <c r="D2564" i="11"/>
  <c r="C2564" i="11"/>
  <c r="B2564" i="11"/>
  <c r="E2563" i="11"/>
  <c r="D2563" i="11"/>
  <c r="C2563" i="11"/>
  <c r="B2563" i="11"/>
  <c r="E2562" i="11"/>
  <c r="D2562" i="11"/>
  <c r="C2562" i="11"/>
  <c r="B2562" i="11"/>
  <c r="E2561" i="11"/>
  <c r="D2561" i="11"/>
  <c r="C2561" i="11"/>
  <c r="B2561" i="11"/>
  <c r="E2560" i="11"/>
  <c r="D2560" i="11"/>
  <c r="C2560" i="11"/>
  <c r="B2560" i="11"/>
  <c r="E2559" i="11"/>
  <c r="D2559" i="11"/>
  <c r="C2559" i="11"/>
  <c r="B2559" i="11"/>
  <c r="E2558" i="11"/>
  <c r="D2558" i="11"/>
  <c r="C2558" i="11"/>
  <c r="B2558" i="11"/>
  <c r="E2557" i="11"/>
  <c r="D2557" i="11"/>
  <c r="C2557" i="11"/>
  <c r="B2557" i="11"/>
  <c r="E2556" i="11"/>
  <c r="D2556" i="11"/>
  <c r="C2556" i="11"/>
  <c r="B2556" i="11"/>
  <c r="E2555" i="11"/>
  <c r="D2555" i="11"/>
  <c r="C2555" i="11"/>
  <c r="B2555" i="11"/>
  <c r="E2554" i="11"/>
  <c r="D2554" i="11"/>
  <c r="C2554" i="11"/>
  <c r="B2554" i="11"/>
  <c r="E2553" i="11"/>
  <c r="D2553" i="11"/>
  <c r="C2553" i="11"/>
  <c r="B2553" i="11"/>
  <c r="E2552" i="11"/>
  <c r="D2552" i="11"/>
  <c r="C2552" i="11"/>
  <c r="B2552" i="11"/>
  <c r="E2551" i="11"/>
  <c r="D2551" i="11"/>
  <c r="C2551" i="11"/>
  <c r="B2551" i="11"/>
  <c r="E2550" i="11"/>
  <c r="D2550" i="11"/>
  <c r="C2550" i="11"/>
  <c r="B2550" i="11"/>
  <c r="E2549" i="11"/>
  <c r="D2549" i="11"/>
  <c r="C2549" i="11"/>
  <c r="B2549" i="11"/>
  <c r="E2548" i="11"/>
  <c r="D2548" i="11"/>
  <c r="C2548" i="11"/>
  <c r="B2548" i="11"/>
  <c r="E2547" i="11"/>
  <c r="D2547" i="11"/>
  <c r="C2547" i="11"/>
  <c r="B2547" i="11"/>
  <c r="E2546" i="11"/>
  <c r="D2546" i="11"/>
  <c r="C2546" i="11"/>
  <c r="B2546" i="11"/>
  <c r="E2545" i="11"/>
  <c r="D2545" i="11"/>
  <c r="C2545" i="11"/>
  <c r="B2545" i="11"/>
  <c r="E2544" i="11"/>
  <c r="D2544" i="11"/>
  <c r="C2544" i="11"/>
  <c r="B2544" i="11"/>
  <c r="E2543" i="11"/>
  <c r="D2543" i="11"/>
  <c r="C2543" i="11"/>
  <c r="B2543" i="11"/>
  <c r="E2542" i="11"/>
  <c r="D2542" i="11"/>
  <c r="C2542" i="11"/>
  <c r="B2542" i="11"/>
  <c r="E2541" i="11"/>
  <c r="D2541" i="11"/>
  <c r="C2541" i="11"/>
  <c r="B2541" i="11"/>
  <c r="E2540" i="11"/>
  <c r="D2540" i="11"/>
  <c r="C2540" i="11"/>
  <c r="B2540" i="11"/>
  <c r="E2539" i="11"/>
  <c r="D2539" i="11"/>
  <c r="C2539" i="11"/>
  <c r="B2539" i="11"/>
  <c r="E2538" i="11"/>
  <c r="D2538" i="11"/>
  <c r="C2538" i="11"/>
  <c r="B2538" i="11"/>
  <c r="E2537" i="11"/>
  <c r="D2537" i="11"/>
  <c r="C2537" i="11"/>
  <c r="B2537" i="11"/>
  <c r="E2536" i="11"/>
  <c r="D2536" i="11"/>
  <c r="C2536" i="11"/>
  <c r="B2536" i="11"/>
  <c r="E2535" i="11"/>
  <c r="D2535" i="11"/>
  <c r="C2535" i="11"/>
  <c r="B2535" i="11"/>
  <c r="E2534" i="11"/>
  <c r="D2534" i="11"/>
  <c r="C2534" i="11"/>
  <c r="B2534" i="11"/>
  <c r="E2533" i="11"/>
  <c r="D2533" i="11"/>
  <c r="C2533" i="11"/>
  <c r="B2533" i="11"/>
  <c r="E2532" i="11"/>
  <c r="D2532" i="11"/>
  <c r="C2532" i="11"/>
  <c r="B2532" i="11"/>
  <c r="E2531" i="11"/>
  <c r="D2531" i="11"/>
  <c r="C2531" i="11"/>
  <c r="B2531" i="11"/>
  <c r="E2530" i="11"/>
  <c r="D2530" i="11"/>
  <c r="C2530" i="11"/>
  <c r="B2530" i="11"/>
  <c r="E2529" i="11"/>
  <c r="D2529" i="11"/>
  <c r="C2529" i="11"/>
  <c r="B2529" i="11"/>
  <c r="E2528" i="11"/>
  <c r="D2528" i="11"/>
  <c r="C2528" i="11"/>
  <c r="B2528" i="11"/>
  <c r="E2527" i="11"/>
  <c r="D2527" i="11"/>
  <c r="C2527" i="11"/>
  <c r="B2527" i="11"/>
  <c r="E2526" i="11"/>
  <c r="D2526" i="11"/>
  <c r="C2526" i="11"/>
  <c r="B2526" i="11"/>
  <c r="E2525" i="11"/>
  <c r="D2525" i="11"/>
  <c r="C2525" i="11"/>
  <c r="B2525" i="11"/>
  <c r="E2524" i="11"/>
  <c r="D2524" i="11"/>
  <c r="C2524" i="11"/>
  <c r="B2524" i="11"/>
  <c r="E2523" i="11"/>
  <c r="D2523" i="11"/>
  <c r="C2523" i="11"/>
  <c r="B2523" i="11"/>
  <c r="E2522" i="11"/>
  <c r="D2522" i="11"/>
  <c r="C2522" i="11"/>
  <c r="B2522" i="11"/>
  <c r="E2521" i="11"/>
  <c r="D2521" i="11"/>
  <c r="C2521" i="11"/>
  <c r="B2521" i="11"/>
  <c r="E2520" i="11"/>
  <c r="D2520" i="11"/>
  <c r="C2520" i="11"/>
  <c r="B2520" i="11"/>
  <c r="E2519" i="11"/>
  <c r="D2519" i="11"/>
  <c r="C2519" i="11"/>
  <c r="B2519" i="11"/>
  <c r="E2518" i="11"/>
  <c r="D2518" i="11"/>
  <c r="C2518" i="11"/>
  <c r="B2518" i="11"/>
  <c r="E2517" i="11"/>
  <c r="D2517" i="11"/>
  <c r="C2517" i="11"/>
  <c r="B2517" i="11"/>
  <c r="E2516" i="11"/>
  <c r="D2516" i="11"/>
  <c r="C2516" i="11"/>
  <c r="B2516" i="11"/>
  <c r="E2515" i="11"/>
  <c r="D2515" i="11"/>
  <c r="C2515" i="11"/>
  <c r="B2515" i="11"/>
  <c r="E2514" i="11"/>
  <c r="D2514" i="11"/>
  <c r="C2514" i="11"/>
  <c r="B2514" i="11"/>
  <c r="E2513" i="11"/>
  <c r="D2513" i="11"/>
  <c r="C2513" i="11"/>
  <c r="B2513" i="11"/>
  <c r="E2512" i="11"/>
  <c r="D2512" i="11"/>
  <c r="C2512" i="11"/>
  <c r="B2512" i="11"/>
  <c r="E2511" i="11"/>
  <c r="D2511" i="11"/>
  <c r="C2511" i="11"/>
  <c r="B2511" i="11"/>
  <c r="E2510" i="11"/>
  <c r="D2510" i="11"/>
  <c r="C2510" i="11"/>
  <c r="B2510" i="11"/>
  <c r="E2509" i="11"/>
  <c r="D2509" i="11"/>
  <c r="C2509" i="11"/>
  <c r="B2509" i="11"/>
  <c r="E2508" i="11"/>
  <c r="D2508" i="11"/>
  <c r="C2508" i="11"/>
  <c r="B2508" i="11"/>
  <c r="E2507" i="11"/>
  <c r="D2507" i="11"/>
  <c r="C2507" i="11"/>
  <c r="B2507" i="11"/>
  <c r="E2506" i="11"/>
  <c r="D2506" i="11"/>
  <c r="C2506" i="11"/>
  <c r="B2506" i="11"/>
  <c r="E2505" i="11"/>
  <c r="D2505" i="11"/>
  <c r="C2505" i="11"/>
  <c r="B2505" i="11"/>
  <c r="E2504" i="11"/>
  <c r="D2504" i="11"/>
  <c r="C2504" i="11"/>
  <c r="B2504" i="11"/>
  <c r="E2503" i="11"/>
  <c r="D2503" i="11"/>
  <c r="C2503" i="11"/>
  <c r="B2503" i="11"/>
  <c r="E2502" i="11"/>
  <c r="D2502" i="11"/>
  <c r="C2502" i="11"/>
  <c r="B2502" i="11"/>
  <c r="E2501" i="11"/>
  <c r="D2501" i="11"/>
  <c r="C2501" i="11"/>
  <c r="B2501" i="11"/>
  <c r="E2500" i="11"/>
  <c r="D2500" i="11"/>
  <c r="C2500" i="11"/>
  <c r="B2500" i="11"/>
  <c r="E2499" i="11"/>
  <c r="D2499" i="11"/>
  <c r="C2499" i="11"/>
  <c r="B2499" i="11"/>
  <c r="E2498" i="11"/>
  <c r="D2498" i="11"/>
  <c r="C2498" i="11"/>
  <c r="B2498" i="11"/>
  <c r="E2497" i="11"/>
  <c r="D2497" i="11"/>
  <c r="C2497" i="11"/>
  <c r="B2497" i="11"/>
  <c r="E2496" i="11"/>
  <c r="D2496" i="11"/>
  <c r="C2496" i="11"/>
  <c r="B2496" i="11"/>
  <c r="E2495" i="11"/>
  <c r="D2495" i="11"/>
  <c r="C2495" i="11"/>
  <c r="B2495" i="11"/>
  <c r="E2494" i="11"/>
  <c r="D2494" i="11"/>
  <c r="C2494" i="11"/>
  <c r="B2494" i="11"/>
  <c r="E2493" i="11"/>
  <c r="D2493" i="11"/>
  <c r="C2493" i="11"/>
  <c r="B2493" i="11"/>
  <c r="E2492" i="11"/>
  <c r="D2492" i="11"/>
  <c r="C2492" i="11"/>
  <c r="B2492" i="11"/>
  <c r="E2491" i="11"/>
  <c r="D2491" i="11"/>
  <c r="C2491" i="11"/>
  <c r="B2491" i="11"/>
  <c r="E2490" i="11"/>
  <c r="D2490" i="11"/>
  <c r="C2490" i="11"/>
  <c r="B2490" i="11"/>
  <c r="E2489" i="11"/>
  <c r="D2489" i="11"/>
  <c r="C2489" i="11"/>
  <c r="B2489" i="11"/>
  <c r="E2488" i="11"/>
  <c r="D2488" i="11"/>
  <c r="C2488" i="11"/>
  <c r="B2488" i="11"/>
  <c r="E2487" i="11"/>
  <c r="D2487" i="11"/>
  <c r="C2487" i="11"/>
  <c r="B2487" i="11"/>
  <c r="E2486" i="11"/>
  <c r="D2486" i="11"/>
  <c r="C2486" i="11"/>
  <c r="B2486" i="11"/>
  <c r="E2485" i="11"/>
  <c r="D2485" i="11"/>
  <c r="C2485" i="11"/>
  <c r="B2485" i="11"/>
  <c r="E2484" i="11"/>
  <c r="D2484" i="11"/>
  <c r="C2484" i="11"/>
  <c r="B2484" i="11"/>
  <c r="E2483" i="11"/>
  <c r="D2483" i="11"/>
  <c r="C2483" i="11"/>
  <c r="B2483" i="11"/>
  <c r="E2482" i="11"/>
  <c r="D2482" i="11"/>
  <c r="C2482" i="11"/>
  <c r="B2482" i="11"/>
  <c r="E2481" i="11"/>
  <c r="D2481" i="11"/>
  <c r="C2481" i="11"/>
  <c r="B2481" i="11"/>
  <c r="E2480" i="11"/>
  <c r="D2480" i="11"/>
  <c r="C2480" i="11"/>
  <c r="B2480" i="11"/>
  <c r="E2479" i="11"/>
  <c r="D2479" i="11"/>
  <c r="C2479" i="11"/>
  <c r="B2479" i="11"/>
  <c r="E2478" i="11"/>
  <c r="D2478" i="11"/>
  <c r="C2478" i="11"/>
  <c r="B2478" i="11"/>
  <c r="E2477" i="11"/>
  <c r="D2477" i="11"/>
  <c r="C2477" i="11"/>
  <c r="B2477" i="11"/>
  <c r="E2476" i="11"/>
  <c r="D2476" i="11"/>
  <c r="C2476" i="11"/>
  <c r="B2476" i="11"/>
  <c r="E2475" i="11"/>
  <c r="D2475" i="11"/>
  <c r="C2475" i="11"/>
  <c r="B2475" i="11"/>
  <c r="E2474" i="11"/>
  <c r="D2474" i="11"/>
  <c r="C2474" i="11"/>
  <c r="B2474" i="11"/>
  <c r="E2473" i="11"/>
  <c r="D2473" i="11"/>
  <c r="C2473" i="11"/>
  <c r="B2473" i="11"/>
  <c r="E2472" i="11"/>
  <c r="D2472" i="11"/>
  <c r="C2472" i="11"/>
  <c r="B2472" i="11"/>
  <c r="E2471" i="11"/>
  <c r="D2471" i="11"/>
  <c r="C2471" i="11"/>
  <c r="B2471" i="11"/>
  <c r="E2470" i="11"/>
  <c r="D2470" i="11"/>
  <c r="C2470" i="11"/>
  <c r="B2470" i="11"/>
  <c r="E2469" i="11"/>
  <c r="D2469" i="11"/>
  <c r="C2469" i="11"/>
  <c r="B2469" i="11"/>
  <c r="E2468" i="11"/>
  <c r="D2468" i="11"/>
  <c r="C2468" i="11"/>
  <c r="B2468" i="11"/>
  <c r="E2467" i="11"/>
  <c r="D2467" i="11"/>
  <c r="C2467" i="11"/>
  <c r="B2467" i="11"/>
  <c r="E2466" i="11"/>
  <c r="D2466" i="11"/>
  <c r="C2466" i="11"/>
  <c r="B2466" i="11"/>
  <c r="E2465" i="11"/>
  <c r="D2465" i="11"/>
  <c r="C2465" i="11"/>
  <c r="B2465" i="11"/>
  <c r="E2464" i="11"/>
  <c r="D2464" i="11"/>
  <c r="C2464" i="11"/>
  <c r="B2464" i="11"/>
  <c r="E2463" i="11"/>
  <c r="D2463" i="11"/>
  <c r="C2463" i="11"/>
  <c r="B2463" i="11"/>
  <c r="E2462" i="11"/>
  <c r="D2462" i="11"/>
  <c r="C2462" i="11"/>
  <c r="B2462" i="11"/>
  <c r="E2461" i="11"/>
  <c r="D2461" i="11"/>
  <c r="C2461" i="11"/>
  <c r="B2461" i="11"/>
  <c r="E2460" i="11"/>
  <c r="D2460" i="11"/>
  <c r="C2460" i="11"/>
  <c r="B2460" i="11"/>
  <c r="E2459" i="11"/>
  <c r="D2459" i="11"/>
  <c r="C2459" i="11"/>
  <c r="B2459" i="11"/>
  <c r="E2458" i="11"/>
  <c r="D2458" i="11"/>
  <c r="C2458" i="11"/>
  <c r="B2458" i="11"/>
  <c r="E2457" i="11"/>
  <c r="D2457" i="11"/>
  <c r="C2457" i="11"/>
  <c r="B2457" i="11"/>
  <c r="E2456" i="11"/>
  <c r="D2456" i="11"/>
  <c r="C2456" i="11"/>
  <c r="B2456" i="11"/>
  <c r="E2455" i="11"/>
  <c r="D2455" i="11"/>
  <c r="C2455" i="11"/>
  <c r="B2455" i="11"/>
  <c r="E2454" i="11"/>
  <c r="D2454" i="11"/>
  <c r="C2454" i="11"/>
  <c r="B2454" i="11"/>
  <c r="E2453" i="11"/>
  <c r="D2453" i="11"/>
  <c r="C2453" i="11"/>
  <c r="B2453" i="11"/>
  <c r="E2452" i="11"/>
  <c r="D2452" i="11"/>
  <c r="C2452" i="11"/>
  <c r="B2452" i="11"/>
  <c r="E2451" i="11"/>
  <c r="D2451" i="11"/>
  <c r="C2451" i="11"/>
  <c r="B2451" i="11"/>
  <c r="E2450" i="11"/>
  <c r="D2450" i="11"/>
  <c r="C2450" i="11"/>
  <c r="B2450" i="11"/>
  <c r="E2449" i="11"/>
  <c r="D2449" i="11"/>
  <c r="C2449" i="11"/>
  <c r="B2449" i="11"/>
  <c r="E2448" i="11"/>
  <c r="D2448" i="11"/>
  <c r="C2448" i="11"/>
  <c r="B2448" i="11"/>
  <c r="E2447" i="11"/>
  <c r="D2447" i="11"/>
  <c r="C2447" i="11"/>
  <c r="B2447" i="11"/>
  <c r="E2446" i="11"/>
  <c r="D2446" i="11"/>
  <c r="C2446" i="11"/>
  <c r="B2446" i="11"/>
  <c r="E2445" i="11"/>
  <c r="D2445" i="11"/>
  <c r="C2445" i="11"/>
  <c r="B2445" i="11"/>
  <c r="E2444" i="11"/>
  <c r="D2444" i="11"/>
  <c r="C2444" i="11"/>
  <c r="B2444" i="11"/>
  <c r="E2443" i="11"/>
  <c r="D2443" i="11"/>
  <c r="C2443" i="11"/>
  <c r="B2443" i="11"/>
  <c r="E2442" i="11"/>
  <c r="D2442" i="11"/>
  <c r="C2442" i="11"/>
  <c r="B2442" i="11"/>
  <c r="E2441" i="11"/>
  <c r="D2441" i="11"/>
  <c r="C2441" i="11"/>
  <c r="B2441" i="11"/>
  <c r="E2440" i="11"/>
  <c r="D2440" i="11"/>
  <c r="C2440" i="11"/>
  <c r="B2440" i="11"/>
  <c r="E2439" i="11"/>
  <c r="D2439" i="11"/>
  <c r="C2439" i="11"/>
  <c r="B2439" i="11"/>
  <c r="E2438" i="11"/>
  <c r="D2438" i="11"/>
  <c r="C2438" i="11"/>
  <c r="B2438" i="11"/>
  <c r="E2437" i="11"/>
  <c r="D2437" i="11"/>
  <c r="C2437" i="11"/>
  <c r="B2437" i="11"/>
  <c r="E2436" i="11"/>
  <c r="D2436" i="11"/>
  <c r="C2436" i="11"/>
  <c r="B2436" i="11"/>
  <c r="E2435" i="11"/>
  <c r="D2435" i="11"/>
  <c r="C2435" i="11"/>
  <c r="B2435" i="11"/>
  <c r="E2434" i="11"/>
  <c r="D2434" i="11"/>
  <c r="C2434" i="11"/>
  <c r="B2434" i="11"/>
  <c r="E2433" i="11"/>
  <c r="D2433" i="11"/>
  <c r="C2433" i="11"/>
  <c r="B2433" i="11"/>
  <c r="E2432" i="11"/>
  <c r="D2432" i="11"/>
  <c r="C2432" i="11"/>
  <c r="B2432" i="11"/>
  <c r="E2431" i="11"/>
  <c r="D2431" i="11"/>
  <c r="C2431" i="11"/>
  <c r="B2431" i="11"/>
  <c r="E2430" i="11"/>
  <c r="D2430" i="11"/>
  <c r="C2430" i="11"/>
  <c r="B2430" i="11"/>
  <c r="E2429" i="11"/>
  <c r="D2429" i="11"/>
  <c r="C2429" i="11"/>
  <c r="B2429" i="11"/>
  <c r="E2428" i="11"/>
  <c r="D2428" i="11"/>
  <c r="C2428" i="11"/>
  <c r="B2428" i="11"/>
  <c r="E2427" i="11"/>
  <c r="D2427" i="11"/>
  <c r="C2427" i="11"/>
  <c r="B2427" i="11"/>
  <c r="E2426" i="11"/>
  <c r="D2426" i="11"/>
  <c r="C2426" i="11"/>
  <c r="B2426" i="11"/>
  <c r="E2425" i="11"/>
  <c r="D2425" i="11"/>
  <c r="C2425" i="11"/>
  <c r="B2425" i="11"/>
  <c r="E2424" i="11"/>
  <c r="D2424" i="11"/>
  <c r="C2424" i="11"/>
  <c r="B2424" i="11"/>
  <c r="E2423" i="11"/>
  <c r="D2423" i="11"/>
  <c r="C2423" i="11"/>
  <c r="B2423" i="11"/>
  <c r="E2422" i="11"/>
  <c r="D2422" i="11"/>
  <c r="C2422" i="11"/>
  <c r="B2422" i="11"/>
  <c r="E2421" i="11"/>
  <c r="D2421" i="11"/>
  <c r="C2421" i="11"/>
  <c r="B2421" i="11"/>
  <c r="E2420" i="11"/>
  <c r="D2420" i="11"/>
  <c r="C2420" i="11"/>
  <c r="B2420" i="11"/>
  <c r="E2419" i="11"/>
  <c r="D2419" i="11"/>
  <c r="C2419" i="11"/>
  <c r="B2419" i="11"/>
  <c r="E2418" i="11"/>
  <c r="D2418" i="11"/>
  <c r="C2418" i="11"/>
  <c r="B2418" i="11"/>
  <c r="E2417" i="11"/>
  <c r="D2417" i="11"/>
  <c r="C2417" i="11"/>
  <c r="B2417" i="11"/>
  <c r="H3982" i="1" l="1"/>
  <c r="H3981" i="1"/>
  <c r="H3980" i="1"/>
  <c r="H3979" i="1"/>
  <c r="H3978" i="1"/>
  <c r="H3977" i="1"/>
  <c r="H3976" i="1"/>
  <c r="H3975" i="1"/>
  <c r="H3974" i="1"/>
  <c r="H3973" i="1"/>
  <c r="H3972" i="1"/>
  <c r="H3971" i="1"/>
  <c r="H3970" i="1"/>
  <c r="H3969" i="1"/>
  <c r="H3968" i="1"/>
  <c r="H3967" i="1"/>
  <c r="H3966" i="1"/>
  <c r="H3965" i="1"/>
  <c r="H3964" i="1"/>
  <c r="H3963" i="1"/>
  <c r="H3962" i="1"/>
  <c r="H3961" i="1"/>
  <c r="H3960" i="1"/>
  <c r="H3959" i="1"/>
  <c r="H3958" i="1"/>
  <c r="H3957" i="1"/>
  <c r="H3956" i="1"/>
  <c r="H3955" i="1"/>
  <c r="H3954" i="1"/>
  <c r="H3953" i="1"/>
  <c r="H3952" i="1"/>
  <c r="H3951" i="1"/>
  <c r="H3950" i="1"/>
  <c r="H3949" i="1"/>
  <c r="H3948" i="1"/>
  <c r="H3947" i="1"/>
  <c r="H3946" i="1"/>
  <c r="H3945" i="1"/>
  <c r="H3944" i="1"/>
  <c r="H3943" i="1"/>
  <c r="H3942" i="1"/>
  <c r="H3941" i="1"/>
  <c r="H3940" i="1"/>
  <c r="H3939" i="1"/>
  <c r="H3938" i="1"/>
  <c r="H3937" i="1"/>
  <c r="H3936" i="1"/>
  <c r="H3935" i="1"/>
  <c r="H3934" i="1"/>
  <c r="H3933" i="1"/>
  <c r="H3932" i="1"/>
  <c r="H3931" i="1"/>
  <c r="H3930" i="1"/>
  <c r="H3929" i="1"/>
  <c r="H3928" i="1"/>
  <c r="H3927" i="1"/>
  <c r="H3926" i="1"/>
  <c r="I4" i="1" l="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H3863" i="1" l="1"/>
  <c r="H3862" i="1"/>
  <c r="H3861" i="1"/>
  <c r="H3860" i="1"/>
  <c r="H3859" i="1"/>
  <c r="H3858" i="1"/>
  <c r="H3857" i="1"/>
  <c r="H3856" i="1"/>
  <c r="H3855" i="1"/>
  <c r="H3854" i="1"/>
  <c r="H3853" i="1"/>
  <c r="H3852" i="1"/>
  <c r="H3851" i="1"/>
  <c r="H3850" i="1"/>
  <c r="H3849" i="1"/>
  <c r="H3848" i="1"/>
  <c r="H3847" i="1"/>
  <c r="H3846" i="1"/>
  <c r="H3845" i="1"/>
  <c r="H3844" i="1"/>
  <c r="H3843" i="1"/>
  <c r="H3842" i="1"/>
  <c r="H3841" i="1"/>
  <c r="H3840" i="1"/>
  <c r="H3839" i="1"/>
  <c r="H3838" i="1"/>
  <c r="H3837" i="1"/>
  <c r="H3836" i="1"/>
  <c r="H3835" i="1"/>
  <c r="H3834" i="1"/>
  <c r="H3833" i="1"/>
  <c r="H3832" i="1"/>
  <c r="H3831" i="1"/>
  <c r="H3830" i="1"/>
  <c r="H3829" i="1"/>
  <c r="H3828" i="1"/>
  <c r="H3827" i="1"/>
  <c r="H3826" i="1"/>
  <c r="H3825" i="1"/>
  <c r="H3824" i="1"/>
  <c r="H3823" i="1"/>
  <c r="H3822" i="1"/>
  <c r="H3821" i="1"/>
  <c r="H3820" i="1"/>
  <c r="H3819" i="1"/>
  <c r="H3818" i="1"/>
  <c r="H3817" i="1"/>
  <c r="H3816" i="1"/>
  <c r="H3815" i="1"/>
  <c r="H3814" i="1"/>
  <c r="H3813" i="1"/>
  <c r="H3812" i="1"/>
  <c r="H3811" i="1" l="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7" i="1" l="1"/>
  <c r="I1"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5" i="11"/>
  <c r="A2414" i="11"/>
  <c r="A2413" i="11"/>
  <c r="A2412" i="11"/>
  <c r="A2411" i="11"/>
  <c r="A2410" i="11"/>
  <c r="A2409" i="11"/>
  <c r="A2408" i="11"/>
  <c r="A2407" i="11"/>
  <c r="A2406" i="11"/>
  <c r="A2405" i="11"/>
  <c r="A2404" i="11"/>
  <c r="A2403" i="11"/>
  <c r="A2402" i="11"/>
  <c r="A2401" i="11"/>
  <c r="A2400" i="11"/>
  <c r="A2399" i="11"/>
  <c r="A2398" i="11"/>
  <c r="A2397" i="11"/>
  <c r="A2396" i="11"/>
  <c r="A2395" i="11"/>
  <c r="A2394" i="11"/>
  <c r="A2393" i="11"/>
  <c r="A2392" i="11"/>
  <c r="A2391" i="11"/>
  <c r="A2390" i="11"/>
  <c r="A2389" i="11"/>
  <c r="A2388" i="11"/>
  <c r="A2387" i="11"/>
  <c r="A2386" i="11"/>
  <c r="A2385" i="11"/>
  <c r="A2384" i="11"/>
  <c r="A2383" i="11"/>
  <c r="A2382" i="11"/>
  <c r="A2381" i="11"/>
  <c r="A2380" i="11"/>
  <c r="A2379" i="11"/>
  <c r="A2378" i="11"/>
  <c r="A2377" i="11"/>
  <c r="A2376" i="11"/>
  <c r="A2375" i="11"/>
  <c r="A2374" i="11"/>
  <c r="A2373" i="11"/>
  <c r="A2372" i="11"/>
  <c r="A2371" i="11"/>
  <c r="A2370" i="11"/>
  <c r="A2369" i="11"/>
  <c r="A2368" i="11"/>
  <c r="A2367" i="11"/>
  <c r="A2366" i="11"/>
  <c r="A2365" i="11"/>
  <c r="A2364" i="11"/>
  <c r="A2363" i="11"/>
  <c r="A2362" i="11"/>
  <c r="A2361" i="11"/>
  <c r="A2360" i="11"/>
  <c r="A2359" i="11"/>
  <c r="A2358" i="11"/>
  <c r="A2357" i="11"/>
  <c r="A2356" i="11"/>
  <c r="A2355" i="11"/>
  <c r="A2354" i="11"/>
  <c r="A2353" i="11"/>
  <c r="A2352" i="11"/>
  <c r="A2351" i="11"/>
  <c r="A2350" i="11"/>
  <c r="A2349" i="11"/>
  <c r="A2348" i="11"/>
  <c r="A2347" i="11"/>
  <c r="A2346" i="11"/>
  <c r="A2345" i="11"/>
  <c r="A2344" i="11"/>
  <c r="A2343" i="11"/>
  <c r="A2342" i="11"/>
  <c r="A2341" i="11"/>
  <c r="A2340" i="11"/>
  <c r="A2339" i="11"/>
  <c r="A2338" i="11"/>
  <c r="A2337" i="11"/>
  <c r="A2336" i="11"/>
  <c r="A2335" i="11"/>
  <c r="A2334" i="11"/>
  <c r="A2333" i="11"/>
  <c r="A2332" i="11"/>
  <c r="A2331" i="11"/>
  <c r="A2330" i="11"/>
  <c r="A2329" i="11"/>
  <c r="A2328" i="11"/>
  <c r="A2327" i="11"/>
  <c r="A2326" i="11"/>
  <c r="A2325" i="11"/>
  <c r="A2324" i="11"/>
  <c r="A2323" i="11"/>
  <c r="A2322" i="11"/>
  <c r="A2321" i="11"/>
  <c r="A2320" i="11"/>
  <c r="A2319" i="11"/>
  <c r="A2318" i="11"/>
  <c r="A2317" i="11"/>
  <c r="A2316" i="11"/>
  <c r="A2315" i="11"/>
  <c r="A2314" i="11"/>
  <c r="A2313" i="11"/>
  <c r="A2312" i="11"/>
  <c r="A2311" i="11"/>
  <c r="A2310" i="11"/>
  <c r="A2309" i="11"/>
  <c r="A2308" i="11"/>
  <c r="A2307" i="11"/>
  <c r="A2306" i="11"/>
  <c r="A2305" i="11"/>
  <c r="A2304" i="11"/>
  <c r="A2303" i="11"/>
  <c r="A2302" i="11"/>
  <c r="A2301" i="11"/>
  <c r="A2300" i="11"/>
  <c r="A2299" i="11"/>
  <c r="A2298" i="11"/>
  <c r="A2297" i="11"/>
  <c r="A2296" i="11"/>
  <c r="A2295" i="11"/>
  <c r="A2294" i="11"/>
  <c r="A2293" i="11"/>
  <c r="A2292" i="11"/>
  <c r="A2291" i="11"/>
  <c r="A2290" i="11"/>
  <c r="A2289" i="11"/>
  <c r="A2288" i="11"/>
  <c r="A2287" i="11"/>
  <c r="A2286" i="11"/>
  <c r="A2285" i="11"/>
  <c r="A2284" i="11"/>
  <c r="A2283" i="11"/>
  <c r="A2282" i="11"/>
  <c r="A2281" i="11"/>
  <c r="A2280" i="11"/>
  <c r="A2279" i="11"/>
  <c r="A2278" i="11"/>
  <c r="A2277" i="11"/>
  <c r="A2276" i="11"/>
  <c r="A2275" i="11"/>
  <c r="A2274" i="11"/>
  <c r="A2273" i="11"/>
  <c r="A2272" i="11"/>
  <c r="A2271" i="11"/>
  <c r="A2270" i="11"/>
  <c r="A2269" i="11"/>
  <c r="A2268" i="11"/>
  <c r="A2267" i="11"/>
  <c r="A2266" i="11"/>
  <c r="A2265" i="11"/>
  <c r="A2264" i="11"/>
  <c r="A2263" i="11"/>
  <c r="A2262" i="11"/>
  <c r="A2261" i="11"/>
  <c r="A2260" i="11"/>
  <c r="A2259" i="11"/>
  <c r="A2258" i="11"/>
  <c r="A2257" i="11"/>
  <c r="A2256" i="11"/>
  <c r="A2255" i="11"/>
  <c r="A2254" i="11"/>
  <c r="A2253" i="11"/>
  <c r="A2252" i="11"/>
  <c r="A2251" i="11"/>
  <c r="A2250" i="11"/>
  <c r="A2249" i="11"/>
  <c r="A2248" i="11"/>
  <c r="A2247" i="11"/>
  <c r="A2246" i="11"/>
  <c r="A2245" i="11"/>
  <c r="A2244" i="11"/>
  <c r="A2243" i="11"/>
  <c r="A2242" i="11"/>
  <c r="A2241" i="11"/>
  <c r="A2240" i="11"/>
  <c r="A2239" i="11"/>
  <c r="A2238" i="11"/>
  <c r="A2237" i="11"/>
  <c r="A2236" i="11"/>
  <c r="A2235" i="11"/>
  <c r="A2234" i="11"/>
  <c r="A2233" i="11"/>
  <c r="A2232" i="11"/>
  <c r="A2231" i="11"/>
  <c r="A2230" i="11"/>
  <c r="A2229" i="11"/>
  <c r="A2228" i="11"/>
  <c r="A2227" i="11"/>
  <c r="A2226" i="11"/>
  <c r="A2225" i="11"/>
  <c r="A2224" i="11"/>
  <c r="A2223" i="11"/>
  <c r="A2222" i="11"/>
  <c r="A2221" i="11"/>
  <c r="A2220" i="11"/>
  <c r="A2219" i="11"/>
  <c r="A2218" i="11"/>
  <c r="A2217" i="11"/>
  <c r="A2216" i="11"/>
  <c r="A2215" i="11"/>
  <c r="A2214" i="11"/>
  <c r="A2213" i="11"/>
  <c r="A2212" i="11"/>
  <c r="A2211" i="11"/>
  <c r="A2210" i="11"/>
  <c r="A2209" i="11"/>
  <c r="A2208" i="11"/>
  <c r="A2207" i="11"/>
  <c r="A2206" i="11"/>
  <c r="A2205" i="11"/>
  <c r="A2204" i="11"/>
  <c r="A2203" i="11"/>
  <c r="A2202" i="11"/>
  <c r="A2201" i="11"/>
  <c r="A2200" i="11"/>
  <c r="A2199" i="11"/>
  <c r="A2198" i="11"/>
  <c r="A2197" i="11"/>
  <c r="A2196" i="11"/>
  <c r="A2195" i="11"/>
  <c r="A2194" i="11"/>
  <c r="A2193" i="11"/>
  <c r="A2192" i="11"/>
  <c r="A2191" i="11"/>
  <c r="A2190" i="11"/>
  <c r="A2189" i="11"/>
  <c r="A2188" i="11"/>
  <c r="A2187" i="11"/>
  <c r="A2186" i="11"/>
  <c r="A2185" i="11"/>
  <c r="A2184" i="11"/>
  <c r="A2183" i="11"/>
  <c r="A2182" i="11"/>
  <c r="A2181" i="11"/>
  <c r="A2180" i="11"/>
  <c r="A2179" i="11"/>
  <c r="A2178" i="11"/>
  <c r="A2177" i="11"/>
  <c r="A2176" i="11"/>
  <c r="A2175" i="11"/>
  <c r="A2174" i="11"/>
  <c r="A2173" i="11"/>
  <c r="A2172" i="11"/>
  <c r="A2171" i="11"/>
  <c r="A2170" i="11"/>
  <c r="A2169" i="11"/>
  <c r="A2168" i="11"/>
  <c r="A2167" i="11"/>
  <c r="A2166" i="11"/>
  <c r="A2165" i="11"/>
  <c r="A2164" i="11"/>
  <c r="A2163" i="11"/>
  <c r="A2162" i="11"/>
  <c r="A2161" i="11"/>
  <c r="A2160" i="11"/>
  <c r="A2159" i="11"/>
  <c r="A2158" i="11"/>
  <c r="A2157" i="11"/>
  <c r="A2156" i="11"/>
  <c r="A2155" i="11"/>
  <c r="A2154" i="11"/>
  <c r="A2153" i="11"/>
  <c r="A2152" i="11"/>
  <c r="A2151" i="11"/>
  <c r="A2150" i="11"/>
  <c r="A2149" i="11"/>
  <c r="A2148" i="11"/>
  <c r="A2147" i="11"/>
  <c r="A2146" i="11"/>
  <c r="A2145" i="11"/>
  <c r="A2144" i="11"/>
  <c r="A2143" i="11"/>
  <c r="A2142" i="11"/>
  <c r="A2141" i="11"/>
  <c r="A2140" i="11"/>
  <c r="A2139" i="11"/>
  <c r="A2138" i="11"/>
  <c r="A2137" i="11"/>
  <c r="A2136" i="11"/>
  <c r="A2135" i="11"/>
  <c r="A2134" i="11"/>
  <c r="A2133" i="11"/>
  <c r="A2132" i="11"/>
  <c r="A2131" i="11"/>
  <c r="A2130" i="11"/>
  <c r="A2129" i="11"/>
  <c r="A2128" i="11"/>
  <c r="A2127" i="11"/>
  <c r="A2126" i="11"/>
  <c r="A2125" i="11"/>
  <c r="A2124" i="11"/>
  <c r="A2123" i="11"/>
  <c r="A2122" i="11"/>
  <c r="A2121" i="11"/>
  <c r="A2120" i="11"/>
  <c r="A2119" i="11"/>
  <c r="A2118" i="11"/>
  <c r="A2117" i="11"/>
  <c r="A2116" i="11"/>
  <c r="A2115" i="11"/>
  <c r="A2114" i="11"/>
  <c r="A2113" i="11"/>
  <c r="A2112" i="11"/>
  <c r="A2111" i="11"/>
  <c r="A2110" i="11"/>
  <c r="A2109" i="11"/>
  <c r="A2108" i="11"/>
  <c r="A2107" i="11"/>
  <c r="A2106" i="11"/>
  <c r="A2105" i="11"/>
  <c r="A2104" i="11"/>
  <c r="A2103" i="11"/>
  <c r="A2102" i="11"/>
  <c r="A2101" i="11"/>
  <c r="A2100" i="11"/>
  <c r="A2099" i="11"/>
  <c r="A2098" i="11"/>
  <c r="A2097" i="11"/>
  <c r="A2096" i="11"/>
  <c r="A2095" i="11"/>
  <c r="A2094" i="11"/>
  <c r="A2093" i="11"/>
  <c r="A2092" i="11"/>
  <c r="A2091" i="11"/>
  <c r="A2090" i="11"/>
  <c r="A2089" i="11"/>
  <c r="A2088" i="11"/>
  <c r="A2087" i="11"/>
  <c r="A2086" i="11"/>
  <c r="A2085" i="11"/>
  <c r="A2084" i="11"/>
  <c r="A2083" i="11"/>
  <c r="A2082" i="11"/>
  <c r="A2081" i="11"/>
  <c r="A2080" i="11"/>
  <c r="A2079" i="11"/>
  <c r="A2078" i="11"/>
  <c r="A2077" i="11"/>
  <c r="A2076" i="11"/>
  <c r="A2075" i="11"/>
  <c r="A2074" i="11"/>
  <c r="A2073" i="11"/>
  <c r="A2072" i="11"/>
  <c r="A2071" i="11"/>
  <c r="A2070" i="11"/>
  <c r="A2069" i="11"/>
  <c r="A2068" i="11"/>
  <c r="A2067" i="11"/>
  <c r="A2066" i="11"/>
  <c r="A2065" i="11"/>
  <c r="A2064" i="11"/>
  <c r="A2063" i="11"/>
  <c r="A2062" i="11"/>
  <c r="A2061" i="11"/>
  <c r="A2060" i="11"/>
  <c r="A2059" i="11"/>
  <c r="A2058" i="11"/>
  <c r="A2057" i="11"/>
  <c r="A2056" i="11"/>
  <c r="A2055" i="11"/>
  <c r="A2054" i="11"/>
  <c r="A2053" i="11"/>
  <c r="A2052" i="11"/>
  <c r="A2051" i="11"/>
  <c r="A2050" i="11"/>
  <c r="A2049" i="11"/>
  <c r="A2048" i="11"/>
  <c r="A2047" i="11"/>
  <c r="A2046" i="11"/>
  <c r="A2045" i="11"/>
  <c r="A2044" i="11"/>
  <c r="A2043" i="11"/>
  <c r="A2042" i="11"/>
  <c r="A2041" i="11"/>
  <c r="A2040" i="11"/>
  <c r="A2039" i="11"/>
  <c r="A2038" i="11"/>
  <c r="A2037" i="11"/>
  <c r="A2036" i="11"/>
  <c r="A2035" i="11"/>
  <c r="A2034" i="11"/>
  <c r="A2033" i="11"/>
  <c r="A2032" i="11"/>
  <c r="A2031" i="11"/>
  <c r="A2030" i="11"/>
  <c r="A2029" i="11"/>
  <c r="A2028" i="11"/>
  <c r="A2027" i="11"/>
  <c r="A2026" i="11"/>
  <c r="A2025" i="11"/>
  <c r="A2024" i="11"/>
  <c r="A2023" i="11"/>
  <c r="A2022" i="11"/>
  <c r="A2021" i="11"/>
  <c r="A2020" i="11"/>
  <c r="A2019" i="11"/>
  <c r="A2018" i="11"/>
  <c r="A2017" i="11"/>
  <c r="A2016" i="11"/>
  <c r="A2015" i="11"/>
  <c r="A2014" i="11"/>
  <c r="A2013" i="11"/>
  <c r="A2012" i="11"/>
  <c r="A2011" i="11"/>
  <c r="A2010" i="11"/>
  <c r="A2009" i="11"/>
  <c r="A2008" i="11"/>
  <c r="A2007" i="11"/>
  <c r="A2006" i="11"/>
  <c r="A2005" i="11"/>
  <c r="A2004" i="11"/>
  <c r="A2003" i="11"/>
  <c r="A2002" i="11"/>
  <c r="A2001" i="11"/>
  <c r="A2000" i="11"/>
  <c r="A1999" i="11"/>
  <c r="A1998" i="11"/>
  <c r="A1997" i="11"/>
  <c r="A1996" i="11"/>
  <c r="A1995" i="11"/>
  <c r="A1994" i="11"/>
  <c r="A1993" i="11"/>
  <c r="A1992" i="11"/>
  <c r="A1991" i="11"/>
  <c r="A1990" i="11"/>
  <c r="A1989" i="11"/>
  <c r="A1988" i="11"/>
  <c r="A1987" i="11"/>
  <c r="A1986" i="11"/>
  <c r="A1985" i="11"/>
  <c r="A1984" i="11"/>
  <c r="A1983" i="11"/>
  <c r="A1982" i="11"/>
  <c r="A1981" i="11"/>
  <c r="A1980" i="11"/>
  <c r="A1979" i="11"/>
  <c r="A1978" i="11"/>
  <c r="A1977" i="11"/>
  <c r="A1976" i="11"/>
  <c r="A1975" i="11"/>
  <c r="A1974" i="11"/>
  <c r="A1973" i="11"/>
  <c r="A1972" i="11"/>
  <c r="A1971" i="11"/>
  <c r="A1970" i="11"/>
  <c r="A1969" i="11"/>
  <c r="A1968" i="11"/>
  <c r="A1967" i="11"/>
  <c r="A1966" i="11"/>
  <c r="A1965" i="11"/>
  <c r="A1964" i="11"/>
  <c r="A1963" i="11"/>
  <c r="A1962" i="11"/>
  <c r="A1961" i="11"/>
  <c r="A1960" i="11"/>
  <c r="A1959" i="11"/>
  <c r="A1958" i="11"/>
  <c r="A1957" i="11"/>
  <c r="A1956" i="11"/>
  <c r="A1955" i="11"/>
  <c r="A1954" i="11"/>
  <c r="A1953" i="11"/>
  <c r="A1952" i="11"/>
  <c r="A1951" i="11"/>
  <c r="A1950" i="11"/>
  <c r="A1949" i="11"/>
  <c r="A1948" i="11"/>
  <c r="A1947" i="11"/>
  <c r="A1946" i="11"/>
  <c r="A1945" i="11"/>
  <c r="A1944" i="11"/>
  <c r="A1943" i="11"/>
  <c r="A1942" i="11"/>
  <c r="A1941" i="11"/>
  <c r="A1940" i="11"/>
  <c r="A1939" i="11"/>
  <c r="A1938" i="11"/>
  <c r="A1937" i="11"/>
  <c r="A1936" i="11"/>
  <c r="A1935" i="11"/>
  <c r="A1934" i="11"/>
  <c r="A1933" i="11"/>
  <c r="A1932" i="11"/>
  <c r="A1931" i="11"/>
  <c r="A1930" i="11"/>
  <c r="A1929" i="11"/>
  <c r="A1928" i="11"/>
  <c r="A1927" i="11"/>
  <c r="A1926" i="11"/>
  <c r="A1925" i="11"/>
  <c r="A1924" i="11"/>
  <c r="A1923" i="11"/>
  <c r="A1922" i="11"/>
  <c r="A1921" i="11"/>
  <c r="A1920" i="11"/>
  <c r="A1919" i="11"/>
  <c r="A1918" i="11"/>
  <c r="A1917" i="11"/>
  <c r="A1916" i="11"/>
  <c r="A1915" i="11"/>
  <c r="A1914" i="11"/>
  <c r="A1913" i="11"/>
  <c r="A1912" i="11"/>
  <c r="A1911" i="11"/>
  <c r="A1910" i="11"/>
  <c r="A1909" i="11"/>
  <c r="A1908" i="11"/>
  <c r="A1907" i="11"/>
  <c r="A1906" i="11"/>
  <c r="A1905" i="11"/>
  <c r="A1904" i="11"/>
  <c r="A1903" i="11"/>
  <c r="A1902" i="11"/>
  <c r="A1901" i="11"/>
  <c r="A1900" i="11"/>
  <c r="A1899" i="11"/>
  <c r="A1898" i="11"/>
  <c r="A1897" i="11"/>
  <c r="A1896" i="11"/>
  <c r="A1895" i="11"/>
  <c r="A1894" i="11"/>
  <c r="A1893" i="11"/>
  <c r="A1892" i="11"/>
  <c r="A1891" i="11"/>
  <c r="A1890" i="11"/>
  <c r="A1889" i="11"/>
  <c r="A1888" i="11"/>
  <c r="A1887" i="11"/>
  <c r="A1886" i="11"/>
  <c r="A1885" i="11"/>
  <c r="A1884" i="11"/>
  <c r="A1883" i="11"/>
  <c r="A1882" i="11"/>
  <c r="A1881" i="11"/>
  <c r="A1880" i="11"/>
  <c r="A1879" i="11"/>
  <c r="A1878" i="11"/>
  <c r="A1877" i="11"/>
  <c r="A1876" i="11"/>
  <c r="A1875" i="11"/>
  <c r="A1874" i="11"/>
  <c r="A1873" i="11"/>
  <c r="A1872" i="11"/>
  <c r="A1871" i="11"/>
  <c r="A1870" i="11"/>
  <c r="A1869" i="11"/>
  <c r="A1868" i="11"/>
  <c r="A1867" i="11"/>
  <c r="A1866" i="11"/>
  <c r="A1865" i="11"/>
  <c r="A1864" i="11"/>
  <c r="A1863" i="11"/>
  <c r="A1862" i="11"/>
  <c r="A1861" i="11"/>
  <c r="A1860" i="11"/>
  <c r="A1859" i="11"/>
  <c r="A1858" i="11"/>
  <c r="A1857" i="11"/>
  <c r="A1856" i="11"/>
  <c r="A1855" i="11"/>
  <c r="A1854" i="11"/>
  <c r="A1853" i="11"/>
  <c r="A1852" i="11"/>
  <c r="A1851" i="11"/>
  <c r="A1850" i="11"/>
  <c r="A1849" i="11"/>
  <c r="A1848" i="11"/>
  <c r="A1847" i="11"/>
  <c r="A1846" i="11"/>
  <c r="A1845" i="11"/>
  <c r="A1844" i="11"/>
  <c r="A1843" i="11"/>
  <c r="A1842" i="11"/>
  <c r="A1841" i="11"/>
  <c r="A1840" i="11"/>
  <c r="A1839" i="11"/>
  <c r="A1838" i="11"/>
  <c r="A1837" i="11"/>
  <c r="A1836" i="11"/>
  <c r="A1835" i="11"/>
  <c r="A1834" i="11"/>
  <c r="A1833" i="11"/>
  <c r="A1832" i="11"/>
  <c r="A1831" i="11"/>
  <c r="A1830" i="11"/>
  <c r="A1829" i="11"/>
  <c r="A1828" i="11"/>
  <c r="A1827" i="11"/>
  <c r="A1826" i="11"/>
  <c r="A1825" i="11"/>
  <c r="A1824" i="11"/>
  <c r="A1823" i="11"/>
  <c r="A1822" i="11"/>
  <c r="A1821" i="11"/>
  <c r="A1820" i="11"/>
  <c r="A1819" i="11"/>
  <c r="A1818" i="11"/>
  <c r="A1817" i="11"/>
  <c r="A1816" i="11"/>
  <c r="A1815" i="11"/>
  <c r="A1814" i="11"/>
  <c r="A1813" i="11"/>
  <c r="A1812" i="11"/>
  <c r="A1811" i="11"/>
  <c r="A1810" i="11"/>
  <c r="A1809" i="11"/>
  <c r="A1808" i="11"/>
  <c r="A1807" i="11"/>
  <c r="A1806" i="11"/>
  <c r="A1805" i="11"/>
  <c r="A1804" i="11"/>
  <c r="A1803" i="11"/>
  <c r="A1802" i="11"/>
  <c r="A1801" i="11"/>
  <c r="A1800" i="11"/>
  <c r="A1799" i="11"/>
  <c r="A1798" i="11"/>
  <c r="A1797" i="11"/>
  <c r="A1796" i="11"/>
  <c r="A1795" i="11"/>
  <c r="A1794" i="11"/>
  <c r="A1793" i="11"/>
  <c r="A1792" i="11"/>
  <c r="A1791" i="11"/>
  <c r="A1790" i="11"/>
  <c r="A1789" i="11"/>
  <c r="A1788" i="11"/>
  <c r="A1787" i="11"/>
  <c r="A1786" i="11"/>
  <c r="A1785" i="11"/>
  <c r="A1784" i="11"/>
  <c r="A1783" i="11"/>
  <c r="A1782" i="11"/>
  <c r="A1781" i="11"/>
  <c r="A1780" i="11"/>
  <c r="A1779" i="11"/>
  <c r="A1778" i="11"/>
  <c r="A1777" i="11"/>
  <c r="A1776" i="11"/>
  <c r="A1775" i="11"/>
  <c r="A1774" i="11"/>
  <c r="A1773" i="11"/>
  <c r="A1772" i="11"/>
  <c r="A1771" i="11"/>
  <c r="A1770" i="11"/>
  <c r="A1769" i="11"/>
  <c r="A1768" i="11"/>
  <c r="A1767" i="11"/>
  <c r="A1766" i="11"/>
  <c r="A1765" i="11"/>
  <c r="A1764" i="11"/>
  <c r="A1763" i="11"/>
  <c r="A1762" i="11"/>
  <c r="A1761" i="11"/>
  <c r="A1760" i="11"/>
  <c r="A1759" i="11"/>
  <c r="A1758" i="11"/>
  <c r="A1757" i="11"/>
  <c r="A1756" i="11"/>
  <c r="A1755" i="11"/>
  <c r="A1754" i="11"/>
  <c r="A1753" i="11"/>
  <c r="A1752" i="11"/>
  <c r="A1751" i="11"/>
  <c r="A1750" i="11"/>
  <c r="A1749" i="11"/>
  <c r="A1748" i="11"/>
  <c r="A1747" i="11"/>
  <c r="A1746" i="11"/>
  <c r="A1745" i="11"/>
  <c r="A1744" i="11"/>
  <c r="A1743" i="11"/>
  <c r="A1742" i="11"/>
  <c r="A1741" i="11"/>
  <c r="A1740" i="11"/>
  <c r="A1739" i="11"/>
  <c r="A1738" i="11"/>
  <c r="A1737" i="11"/>
  <c r="A1736" i="11"/>
  <c r="A1735" i="11"/>
  <c r="A1734" i="11"/>
  <c r="A1733" i="11"/>
  <c r="A1732" i="11"/>
  <c r="A1731" i="11"/>
  <c r="A1730" i="11"/>
  <c r="A1729" i="11"/>
  <c r="A1728" i="11"/>
  <c r="A1727" i="11"/>
  <c r="A1726" i="11"/>
  <c r="A1725" i="11"/>
  <c r="A1724" i="11"/>
  <c r="A1723" i="11"/>
  <c r="A1722" i="11"/>
  <c r="A1721" i="11"/>
  <c r="A1720" i="11"/>
  <c r="A1719" i="11"/>
  <c r="A1718" i="11"/>
  <c r="A1717" i="11"/>
  <c r="A1716" i="11"/>
  <c r="A1715" i="11"/>
  <c r="A1714" i="11"/>
  <c r="A1713" i="11"/>
  <c r="A1712" i="11"/>
  <c r="A1711" i="11"/>
  <c r="A1710" i="11"/>
  <c r="A1709" i="11"/>
  <c r="A1708" i="11"/>
  <c r="A1707" i="11"/>
  <c r="A1706" i="11"/>
  <c r="A1705" i="11"/>
  <c r="A1704" i="11"/>
  <c r="A1703" i="11"/>
  <c r="A1702" i="11"/>
  <c r="A1701" i="11"/>
  <c r="A1700" i="11"/>
  <c r="A1699" i="11"/>
  <c r="A1698" i="11"/>
  <c r="A1697" i="11"/>
  <c r="A1696" i="11"/>
  <c r="A1695" i="11"/>
  <c r="A1694" i="11"/>
  <c r="A1693" i="11"/>
  <c r="A1692" i="11"/>
  <c r="A1691" i="11"/>
  <c r="A1690" i="11"/>
  <c r="A1689" i="11"/>
  <c r="A1688" i="11"/>
  <c r="A1687" i="11"/>
  <c r="A1686" i="11"/>
  <c r="A1685" i="11"/>
  <c r="A1684" i="11"/>
  <c r="A1683" i="11"/>
  <c r="A1682" i="11"/>
  <c r="A1681" i="11"/>
  <c r="A1680" i="11"/>
  <c r="A1679" i="11"/>
  <c r="A1678" i="11"/>
  <c r="A1677" i="11"/>
  <c r="A1676" i="11"/>
  <c r="A1675" i="11"/>
  <c r="A1674" i="11"/>
  <c r="A1673" i="11"/>
  <c r="A1672" i="11"/>
  <c r="A1671" i="11"/>
  <c r="A1670" i="11"/>
  <c r="A1669" i="11"/>
  <c r="A1668" i="11"/>
  <c r="A1667" i="11"/>
  <c r="A1666" i="11"/>
  <c r="A1665" i="11"/>
  <c r="A1664" i="11"/>
  <c r="A1663" i="11"/>
  <c r="A1662" i="11"/>
  <c r="A1661" i="11"/>
  <c r="A1660" i="11"/>
  <c r="A1659" i="11"/>
  <c r="A1658" i="11"/>
  <c r="A1657" i="11"/>
  <c r="A1656" i="11"/>
  <c r="A1655" i="11"/>
  <c r="A1654" i="11"/>
  <c r="A1653" i="11"/>
  <c r="A1652" i="11"/>
  <c r="A1651" i="11"/>
  <c r="A1650" i="11"/>
  <c r="A1649" i="11"/>
  <c r="A1648" i="11"/>
  <c r="A1647" i="11"/>
  <c r="A1646" i="11"/>
  <c r="A1645" i="11"/>
  <c r="A1644" i="11"/>
  <c r="A1643" i="11"/>
  <c r="A1642" i="11"/>
  <c r="A1641" i="11"/>
  <c r="A1640" i="11"/>
  <c r="A1639" i="11"/>
  <c r="A1638" i="11"/>
  <c r="A1637" i="11"/>
  <c r="A1636" i="11"/>
  <c r="A1635" i="11"/>
  <c r="A1634" i="11"/>
  <c r="A1633" i="11"/>
  <c r="A1632" i="11"/>
  <c r="A1631" i="11"/>
  <c r="A1630" i="11"/>
  <c r="A1629" i="11"/>
  <c r="A1628" i="11"/>
  <c r="A1627" i="11"/>
  <c r="A1626" i="11"/>
  <c r="A1625" i="11"/>
  <c r="A1624" i="11"/>
  <c r="A1623" i="11"/>
  <c r="A1622" i="11"/>
  <c r="A1621" i="11"/>
  <c r="A1620" i="11"/>
  <c r="A1619" i="11"/>
  <c r="A1618" i="11"/>
  <c r="A1617" i="11"/>
  <c r="A1616" i="11"/>
  <c r="A1615" i="11"/>
  <c r="A1614" i="11"/>
  <c r="A1613" i="11"/>
  <c r="A1612" i="11"/>
  <c r="A1611" i="11"/>
  <c r="A1610" i="11"/>
  <c r="A1609" i="11"/>
  <c r="A1608" i="11"/>
  <c r="A1607" i="11"/>
  <c r="A1606" i="11"/>
  <c r="A1605" i="11"/>
  <c r="A1604" i="11"/>
  <c r="A1603" i="11"/>
  <c r="A1602" i="11"/>
  <c r="A1601" i="11"/>
  <c r="A1600" i="11"/>
  <c r="A1599" i="11"/>
  <c r="A1598" i="11"/>
  <c r="A1597" i="11"/>
  <c r="A1596" i="11"/>
  <c r="A1595" i="11"/>
  <c r="A1594" i="11"/>
  <c r="A1593" i="11"/>
  <c r="A1592" i="11"/>
  <c r="A1591" i="11"/>
  <c r="A1590" i="11"/>
  <c r="A1589" i="11"/>
  <c r="A1588" i="11"/>
  <c r="A1587" i="11"/>
  <c r="A1586" i="11"/>
  <c r="A1585" i="11"/>
  <c r="A1584" i="11"/>
  <c r="A1583" i="11"/>
  <c r="A1582" i="11"/>
  <c r="A1581" i="11"/>
  <c r="A1580" i="11"/>
  <c r="A1579" i="11"/>
  <c r="A1578" i="11"/>
  <c r="A1577" i="11"/>
  <c r="A1576" i="11"/>
  <c r="A1575" i="11"/>
  <c r="A1574" i="11"/>
  <c r="A1573" i="11"/>
  <c r="A1572" i="11"/>
  <c r="A1571" i="11"/>
  <c r="A1570" i="11"/>
  <c r="A1569" i="11"/>
  <c r="A1568" i="11"/>
  <c r="A1567" i="11"/>
  <c r="A1566" i="11"/>
  <c r="A1565" i="11"/>
  <c r="A1564" i="11"/>
  <c r="A1563" i="11"/>
  <c r="A1562" i="11"/>
  <c r="A1561" i="11"/>
  <c r="A1560" i="11"/>
  <c r="A1559" i="11"/>
  <c r="A1558" i="11"/>
  <c r="A1557" i="11"/>
  <c r="A1556" i="11"/>
  <c r="A1555" i="11"/>
  <c r="A1554" i="11"/>
  <c r="A1553" i="11"/>
  <c r="A1552" i="11"/>
  <c r="A1551" i="11"/>
  <c r="A1550" i="11"/>
  <c r="A1549" i="11"/>
  <c r="A1548" i="11"/>
  <c r="A1547" i="11"/>
  <c r="A1546" i="11"/>
  <c r="A1545" i="11"/>
  <c r="A1544" i="11"/>
  <c r="A1543" i="11"/>
  <c r="A1542" i="11"/>
  <c r="A1541" i="11"/>
  <c r="A1540" i="11"/>
  <c r="A1539" i="11"/>
  <c r="A1538" i="11"/>
  <c r="A1537" i="11"/>
  <c r="A1536" i="11"/>
  <c r="A1535" i="11"/>
  <c r="A1534" i="11"/>
  <c r="A1533" i="11"/>
  <c r="A1532" i="11"/>
  <c r="A1531" i="11"/>
  <c r="A1530" i="11"/>
  <c r="A1529" i="11"/>
  <c r="A1528" i="11"/>
  <c r="A1527" i="11"/>
  <c r="A1526" i="11"/>
  <c r="A1525" i="11"/>
  <c r="A1524" i="11"/>
  <c r="A1523" i="11"/>
  <c r="A1522" i="11"/>
  <c r="A1521" i="11"/>
  <c r="A1520" i="11"/>
  <c r="A1519" i="11"/>
  <c r="A1518" i="11"/>
  <c r="A1517" i="11"/>
  <c r="A1516" i="11"/>
  <c r="A1515" i="11"/>
  <c r="A1514" i="11"/>
  <c r="A1513" i="11"/>
  <c r="A1512" i="11"/>
  <c r="A1511" i="11"/>
  <c r="A1510" i="11"/>
  <c r="A1509" i="11"/>
  <c r="A1508" i="11"/>
  <c r="A1507" i="11"/>
  <c r="A1506" i="11"/>
  <c r="A1505" i="11"/>
  <c r="A1504" i="11"/>
  <c r="A1503" i="11"/>
  <c r="A1502" i="11"/>
  <c r="A1501" i="11"/>
  <c r="A1500" i="11"/>
  <c r="A1499" i="11"/>
  <c r="A1498" i="11"/>
  <c r="A1497" i="11"/>
  <c r="A1496" i="11"/>
  <c r="A1495" i="11"/>
  <c r="A1494" i="11"/>
  <c r="A1493" i="11"/>
  <c r="A1492" i="11"/>
  <c r="A1491" i="11"/>
  <c r="A1490" i="11"/>
  <c r="A1489" i="11"/>
  <c r="A1488" i="11"/>
  <c r="A1487" i="11"/>
  <c r="A1486" i="11"/>
  <c r="A1485" i="11"/>
  <c r="A1484" i="11"/>
  <c r="A1483" i="11"/>
  <c r="A1482" i="11"/>
  <c r="A1481" i="11"/>
  <c r="A1480" i="11"/>
  <c r="A1479" i="11"/>
  <c r="A1478" i="11"/>
  <c r="A1477" i="11"/>
  <c r="A1476" i="11"/>
  <c r="A1475" i="11"/>
  <c r="A1474" i="11"/>
  <c r="A1473" i="11"/>
  <c r="A1472" i="11"/>
  <c r="A1471" i="11"/>
  <c r="A1470" i="11"/>
  <c r="A1469" i="11"/>
  <c r="A1468" i="11"/>
  <c r="A1467" i="11"/>
  <c r="A1466" i="11"/>
  <c r="A1465" i="11"/>
  <c r="A1464" i="11"/>
  <c r="A1463" i="11"/>
  <c r="A1462" i="11"/>
  <c r="A1461" i="11"/>
  <c r="A1460" i="11"/>
  <c r="A1459" i="11"/>
  <c r="A1458" i="11"/>
  <c r="A1457" i="11"/>
  <c r="A1456" i="11"/>
  <c r="A1455" i="11"/>
  <c r="A1454" i="11"/>
  <c r="A1453" i="11"/>
  <c r="A1452" i="11"/>
  <c r="A1451" i="11"/>
  <c r="A1450" i="11"/>
  <c r="A1449" i="11"/>
  <c r="A1448" i="11"/>
  <c r="A1447" i="11"/>
  <c r="A1446" i="11"/>
  <c r="A1445" i="11"/>
  <c r="A1444" i="11"/>
  <c r="A1443" i="11"/>
  <c r="A1442" i="11"/>
  <c r="A1441" i="11"/>
  <c r="A1440" i="11"/>
  <c r="A1439" i="11"/>
  <c r="A1438" i="11"/>
  <c r="A1437" i="11"/>
  <c r="A1436" i="11"/>
  <c r="A1435" i="11"/>
  <c r="A1434" i="11"/>
  <c r="A1433" i="11"/>
  <c r="A1432" i="11"/>
  <c r="A1431" i="11"/>
  <c r="A1430" i="11"/>
  <c r="A1429" i="11"/>
  <c r="A1428" i="11"/>
  <c r="A1427" i="11"/>
  <c r="A1426" i="11"/>
  <c r="A1425" i="11"/>
  <c r="A1424" i="11"/>
  <c r="A1423" i="11"/>
  <c r="A1422" i="11"/>
  <c r="A1421" i="11"/>
  <c r="A1420" i="11"/>
  <c r="A1419" i="11"/>
  <c r="A1418" i="11"/>
  <c r="A1417" i="11"/>
  <c r="A1416" i="11"/>
  <c r="A1415" i="11"/>
  <c r="A1414" i="11"/>
  <c r="A1413" i="11"/>
  <c r="A1412" i="11"/>
  <c r="A1411" i="11"/>
  <c r="A1410" i="11"/>
  <c r="A1409" i="11"/>
  <c r="A1408" i="11"/>
  <c r="A1407" i="11"/>
  <c r="A1406" i="11"/>
  <c r="A1405" i="11"/>
  <c r="A1404" i="11"/>
  <c r="A1403" i="11"/>
  <c r="A1402" i="11"/>
  <c r="A1401" i="11"/>
  <c r="A1400" i="11"/>
  <c r="A1399" i="11"/>
  <c r="A1398" i="11"/>
  <c r="A1397" i="11"/>
  <c r="A1396" i="11"/>
  <c r="A1395" i="11"/>
  <c r="A1394" i="11"/>
  <c r="A1393" i="11"/>
  <c r="A1392" i="11"/>
  <c r="A1391" i="11"/>
  <c r="A1390" i="11"/>
  <c r="A1389" i="11"/>
  <c r="A1388" i="11"/>
  <c r="A1387" i="11"/>
  <c r="A1386" i="11"/>
  <c r="A1385" i="11"/>
  <c r="A1384" i="11"/>
  <c r="A1383" i="11"/>
  <c r="A1382" i="11"/>
  <c r="A1381" i="11"/>
  <c r="A1380" i="11"/>
  <c r="A1379" i="11"/>
  <c r="A1378" i="11"/>
  <c r="A1377" i="11"/>
  <c r="A1376" i="11"/>
  <c r="A1375" i="11"/>
  <c r="A1374" i="11"/>
  <c r="A1373" i="11"/>
  <c r="A1372" i="11"/>
  <c r="A1371" i="11"/>
  <c r="A1370" i="11"/>
  <c r="A1369" i="11"/>
  <c r="A1368" i="11"/>
  <c r="A1367" i="11"/>
  <c r="A1366" i="11"/>
  <c r="A1365" i="11"/>
  <c r="A1364" i="11"/>
  <c r="A1363" i="11"/>
  <c r="A1362" i="11"/>
  <c r="A1361" i="11"/>
  <c r="A1360" i="11"/>
  <c r="A1359" i="11"/>
  <c r="A1358" i="11"/>
  <c r="A1357" i="11"/>
  <c r="A1356" i="11"/>
  <c r="A1355" i="11"/>
  <c r="A1354" i="11"/>
  <c r="A1353" i="11"/>
  <c r="A1352" i="11"/>
  <c r="A1351" i="11"/>
  <c r="A1350" i="11"/>
  <c r="A1349" i="11"/>
  <c r="A1348" i="11"/>
  <c r="A1347" i="11"/>
  <c r="A1346" i="11"/>
  <c r="A1345" i="11"/>
  <c r="A1344" i="11"/>
  <c r="A1343" i="11"/>
  <c r="A1342" i="11"/>
  <c r="A1341" i="11"/>
  <c r="A1340" i="11"/>
  <c r="A1339" i="11"/>
  <c r="A1338" i="11"/>
  <c r="A1337" i="11"/>
  <c r="A1336" i="11"/>
  <c r="A1335" i="11"/>
  <c r="A1334" i="11"/>
  <c r="A1333" i="11"/>
  <c r="A1332" i="11"/>
  <c r="A1331" i="11"/>
  <c r="A1330" i="11"/>
  <c r="A1329" i="11"/>
  <c r="A1328" i="11"/>
  <c r="A1327" i="11"/>
  <c r="A1326" i="11"/>
  <c r="A1325" i="11"/>
  <c r="A1324" i="11"/>
  <c r="A1323" i="11"/>
  <c r="A1322" i="11"/>
  <c r="A1321" i="11"/>
  <c r="A1320" i="11"/>
  <c r="A1319" i="11"/>
  <c r="A1318" i="11"/>
  <c r="A1317" i="11"/>
  <c r="A1316" i="11"/>
  <c r="A1315" i="11"/>
  <c r="A1314" i="11"/>
  <c r="A1313" i="11"/>
  <c r="A1312" i="11"/>
  <c r="A1311" i="11"/>
  <c r="A1310" i="11"/>
  <c r="A1309" i="11"/>
  <c r="A1308" i="11"/>
  <c r="A1307" i="11"/>
  <c r="A1306" i="11"/>
  <c r="A1305" i="11"/>
  <c r="A1304" i="11"/>
  <c r="A1303" i="11"/>
  <c r="A1302" i="11"/>
  <c r="A1301" i="11"/>
  <c r="A1300" i="11"/>
  <c r="A1299" i="11"/>
  <c r="A1298" i="11"/>
  <c r="A1297" i="11"/>
  <c r="A1296" i="11"/>
  <c r="A1295" i="11"/>
  <c r="A1294" i="11"/>
  <c r="A1293" i="11"/>
  <c r="A1292" i="11"/>
  <c r="A1291" i="11"/>
  <c r="A1290" i="11"/>
  <c r="A1289" i="11"/>
  <c r="A1288" i="11"/>
  <c r="A1287" i="11"/>
  <c r="A1286" i="11"/>
  <c r="A1285" i="11"/>
  <c r="A1284" i="11"/>
  <c r="A1283" i="11"/>
  <c r="A1282" i="11"/>
  <c r="A1281" i="11"/>
  <c r="A1280" i="11"/>
  <c r="A1279" i="11"/>
  <c r="A1278" i="11"/>
  <c r="A1277" i="11"/>
  <c r="A1276" i="11"/>
  <c r="A1275" i="11"/>
  <c r="A1274" i="11"/>
  <c r="A1273" i="11"/>
  <c r="A1272" i="11"/>
  <c r="A1271" i="11"/>
  <c r="A1270" i="11"/>
  <c r="A1269" i="11"/>
  <c r="A1268" i="11"/>
  <c r="A1267" i="11"/>
  <c r="A1266" i="11"/>
  <c r="A1265" i="11"/>
  <c r="A1264" i="11"/>
  <c r="A1263" i="11"/>
  <c r="A1262" i="11"/>
  <c r="A1261" i="11"/>
  <c r="A1260" i="11"/>
  <c r="A1259" i="11"/>
  <c r="A1258" i="11"/>
  <c r="A1257" i="11"/>
  <c r="A1256" i="11"/>
  <c r="A1255" i="11"/>
  <c r="A1254" i="11"/>
  <c r="A1253" i="11"/>
  <c r="A1252" i="11"/>
  <c r="A1251" i="11"/>
  <c r="A1250" i="11"/>
  <c r="A1249" i="11"/>
  <c r="A1248" i="11"/>
  <c r="A1247" i="11"/>
  <c r="A1246" i="11"/>
  <c r="A1245" i="11"/>
  <c r="A1244" i="11"/>
  <c r="A1243" i="11"/>
  <c r="A1242" i="11"/>
  <c r="A1241" i="11"/>
  <c r="A1240" i="11"/>
  <c r="A1239" i="11"/>
  <c r="A1238" i="11"/>
  <c r="A1237" i="11"/>
  <c r="A1236" i="11"/>
  <c r="A1235" i="11"/>
  <c r="A1234" i="11"/>
  <c r="A1233" i="11"/>
  <c r="A1232" i="11"/>
  <c r="A1231" i="11"/>
  <c r="A1230" i="11"/>
  <c r="A1229" i="11"/>
  <c r="A1228" i="11"/>
  <c r="A1227" i="11"/>
  <c r="A1226" i="11"/>
  <c r="A1225" i="11"/>
  <c r="A1224" i="11"/>
  <c r="A1223" i="11"/>
  <c r="A1222" i="11"/>
  <c r="A1221" i="11"/>
  <c r="A1220" i="11"/>
  <c r="A1219" i="11"/>
  <c r="A1218" i="11"/>
  <c r="A1217" i="11"/>
  <c r="A1216" i="11"/>
  <c r="A1215" i="11"/>
  <c r="A1214" i="11"/>
  <c r="A1213" i="11"/>
  <c r="A1212" i="11"/>
  <c r="A1211" i="11"/>
  <c r="A1210" i="11"/>
  <c r="A1209" i="11"/>
  <c r="A1208" i="11"/>
  <c r="A1207" i="11"/>
  <c r="A1206" i="11"/>
  <c r="A1205" i="11"/>
  <c r="A1204" i="11"/>
  <c r="A1203" i="11"/>
  <c r="A1202" i="11"/>
  <c r="A1201" i="11"/>
  <c r="A1200" i="11"/>
  <c r="A1199" i="11"/>
  <c r="A1198" i="11"/>
  <c r="A1197" i="11"/>
  <c r="A1196" i="11"/>
  <c r="A1195" i="11"/>
  <c r="A1194" i="11"/>
  <c r="A1193" i="11"/>
  <c r="A1192" i="11"/>
  <c r="A1191" i="11"/>
  <c r="A1190" i="11"/>
  <c r="A1189" i="11"/>
  <c r="A1188" i="11"/>
  <c r="A1187" i="11"/>
  <c r="A1186" i="11"/>
  <c r="A1185" i="11"/>
  <c r="A1184" i="11"/>
  <c r="A1183" i="11"/>
  <c r="A1182" i="11"/>
  <c r="A1181" i="11"/>
  <c r="A1180" i="11"/>
  <c r="A1179" i="11"/>
  <c r="A1178" i="11"/>
  <c r="A1177" i="11"/>
  <c r="A1176" i="11"/>
  <c r="A1175" i="11"/>
  <c r="A1174" i="11"/>
  <c r="A1173" i="11"/>
  <c r="A1172" i="11"/>
  <c r="A1171" i="11"/>
  <c r="A1170" i="11"/>
  <c r="A1169" i="11"/>
  <c r="A1168" i="11"/>
  <c r="A1167" i="11"/>
  <c r="A1166" i="11"/>
  <c r="A1165" i="11"/>
  <c r="A1164" i="11"/>
  <c r="A1163" i="11"/>
  <c r="A1162" i="11"/>
  <c r="A1161" i="11"/>
  <c r="A1160" i="11"/>
  <c r="A1159" i="11"/>
  <c r="A1158" i="11"/>
  <c r="A1157" i="11"/>
  <c r="A1156" i="11"/>
  <c r="A1155" i="11"/>
  <c r="A1154" i="11"/>
  <c r="A1153" i="11"/>
  <c r="A1152" i="11"/>
  <c r="A1151" i="11"/>
  <c r="A1150" i="11"/>
  <c r="A1149" i="11"/>
  <c r="A1148" i="11"/>
  <c r="A1147" i="11"/>
  <c r="A1146" i="11"/>
  <c r="A1145" i="11"/>
  <c r="A1144" i="11"/>
  <c r="A1143" i="11"/>
  <c r="A1142" i="11"/>
  <c r="A1141" i="11"/>
  <c r="A1140" i="11"/>
  <c r="A1139" i="11"/>
  <c r="A1138" i="11"/>
  <c r="A1137" i="11"/>
  <c r="A1136" i="11"/>
  <c r="A1135" i="11"/>
  <c r="A1134" i="11"/>
  <c r="A1133" i="11"/>
  <c r="A1132" i="11"/>
  <c r="A1131" i="11"/>
  <c r="A1130" i="11"/>
  <c r="A1129" i="11"/>
  <c r="A1128" i="11"/>
  <c r="A1127" i="11"/>
  <c r="A1126" i="11"/>
  <c r="A1125" i="11"/>
  <c r="A1124" i="11"/>
  <c r="A1123" i="11"/>
  <c r="A1122" i="11"/>
  <c r="A1121" i="11"/>
  <c r="A1120" i="11"/>
  <c r="A1119" i="11"/>
  <c r="A1118" i="11"/>
  <c r="A1117" i="11"/>
  <c r="A1116" i="11"/>
  <c r="A1115" i="11"/>
  <c r="A1114" i="11"/>
  <c r="A1113" i="11"/>
  <c r="A1112" i="11"/>
  <c r="A1111" i="11"/>
  <c r="A1110" i="11"/>
  <c r="A1109" i="11"/>
  <c r="A1108" i="11"/>
  <c r="A1107" i="11"/>
  <c r="A1106" i="11"/>
  <c r="A1105" i="11"/>
  <c r="A1104" i="11"/>
  <c r="A1103" i="11"/>
  <c r="A1102" i="11"/>
  <c r="A1101" i="11"/>
  <c r="A1100" i="11"/>
  <c r="A1099" i="11"/>
  <c r="A1098" i="11"/>
  <c r="A1097" i="11"/>
  <c r="A1096" i="11"/>
  <c r="A1095" i="11"/>
  <c r="A1094" i="11"/>
  <c r="A1093" i="11"/>
  <c r="A1092" i="11"/>
  <c r="A1091" i="11"/>
  <c r="A1090" i="11"/>
  <c r="A1089" i="11"/>
  <c r="A1088" i="11"/>
  <c r="A1087" i="11"/>
  <c r="A1086" i="11"/>
  <c r="A1085" i="11"/>
  <c r="A1084" i="11"/>
  <c r="A1083" i="11"/>
  <c r="A1082" i="11"/>
  <c r="A1081" i="11"/>
  <c r="A1080" i="11"/>
  <c r="A1079" i="11"/>
  <c r="A1078" i="11"/>
  <c r="A1077" i="11"/>
  <c r="A1076" i="11"/>
  <c r="A1075" i="11"/>
  <c r="A1074" i="11"/>
  <c r="A1073" i="11"/>
  <c r="A1072" i="11"/>
  <c r="A1071" i="11"/>
  <c r="A1070" i="11"/>
  <c r="A1069" i="11"/>
  <c r="A1068" i="11"/>
  <c r="A1067" i="11"/>
  <c r="A1066" i="11"/>
  <c r="A1065" i="11"/>
  <c r="A1064" i="11"/>
  <c r="A1063" i="11"/>
  <c r="A1062" i="11"/>
  <c r="A1061" i="11"/>
  <c r="A1060" i="11"/>
  <c r="A1059" i="11"/>
  <c r="A1058" i="11"/>
  <c r="A1057" i="11"/>
  <c r="A1056" i="11"/>
  <c r="A1055" i="11"/>
  <c r="A1054" i="11"/>
  <c r="A1053" i="11"/>
  <c r="A1052" i="11"/>
  <c r="A1051" i="11"/>
  <c r="A1050" i="11"/>
  <c r="A1049" i="11"/>
  <c r="A1048" i="11"/>
  <c r="A1047" i="11"/>
  <c r="A1046" i="11"/>
  <c r="A1045" i="11"/>
  <c r="A1044" i="11"/>
  <c r="A1043" i="11"/>
  <c r="A1042" i="11"/>
  <c r="A1041" i="11"/>
  <c r="A1040" i="11"/>
  <c r="A1039" i="11"/>
  <c r="A1038" i="11"/>
  <c r="A1037" i="11"/>
  <c r="A1036" i="11"/>
  <c r="A1035" i="11"/>
  <c r="A1034" i="11"/>
  <c r="A1033" i="11"/>
  <c r="A1032" i="11"/>
  <c r="A1031" i="11"/>
  <c r="A1030" i="11"/>
  <c r="A1029" i="11"/>
  <c r="A1028" i="11"/>
  <c r="A1027" i="11"/>
  <c r="A1026" i="11"/>
  <c r="A1025" i="11"/>
  <c r="A1024" i="11"/>
  <c r="A1023" i="11"/>
  <c r="A1022" i="11"/>
  <c r="A1021" i="11"/>
  <c r="A1020" i="11"/>
  <c r="A1019" i="11"/>
  <c r="A1018" i="11"/>
  <c r="A1017" i="11"/>
  <c r="A1016" i="11"/>
  <c r="A1015" i="11"/>
  <c r="A1014" i="11"/>
  <c r="A1013" i="11"/>
  <c r="A1012" i="11"/>
  <c r="A1011" i="11"/>
  <c r="A1010" i="11"/>
  <c r="A1009" i="11"/>
  <c r="A1008" i="11"/>
  <c r="A1007" i="11"/>
  <c r="A1006" i="11"/>
  <c r="A1005" i="11"/>
  <c r="A1004" i="11"/>
  <c r="A1003" i="11"/>
  <c r="A1002" i="11"/>
  <c r="A1001" i="11"/>
  <c r="A1000" i="11"/>
  <c r="A999" i="11"/>
  <c r="A998" i="11"/>
  <c r="A997" i="11"/>
  <c r="A996" i="11"/>
  <c r="A995" i="11"/>
  <c r="A994" i="11"/>
  <c r="A993" i="11"/>
  <c r="A992" i="11"/>
  <c r="A991" i="11"/>
  <c r="A990" i="11"/>
  <c r="A989" i="11"/>
  <c r="A988" i="11"/>
  <c r="A987" i="11"/>
  <c r="A986" i="11"/>
  <c r="A985" i="11"/>
  <c r="A984" i="11"/>
  <c r="A983" i="11"/>
  <c r="A982" i="11"/>
  <c r="A981" i="11"/>
  <c r="A980" i="11"/>
  <c r="A979" i="11"/>
  <c r="A978" i="11"/>
  <c r="A977" i="11"/>
  <c r="A976" i="11"/>
  <c r="A975" i="11"/>
  <c r="A974" i="11"/>
  <c r="A973" i="11"/>
  <c r="A972" i="11"/>
  <c r="A971" i="11"/>
  <c r="A970" i="11"/>
  <c r="A969" i="11"/>
  <c r="A968" i="11"/>
  <c r="A967" i="11"/>
  <c r="A966" i="11"/>
  <c r="A965" i="11"/>
  <c r="A964" i="11"/>
  <c r="A963" i="11"/>
  <c r="A962" i="11"/>
  <c r="A961" i="11"/>
  <c r="A960" i="11"/>
  <c r="A959" i="11"/>
  <c r="A958" i="11"/>
  <c r="A957" i="11"/>
  <c r="A956" i="11"/>
  <c r="A955" i="11"/>
  <c r="A954" i="11"/>
  <c r="A953" i="11"/>
  <c r="A952" i="11"/>
  <c r="A951" i="11"/>
  <c r="A950" i="11"/>
  <c r="A949" i="11"/>
  <c r="A948" i="11"/>
  <c r="A947" i="11"/>
  <c r="A946" i="11"/>
  <c r="A945" i="11"/>
  <c r="A944" i="11"/>
  <c r="A943" i="11"/>
  <c r="A942" i="11"/>
  <c r="A941" i="11"/>
  <c r="A940" i="11"/>
  <c r="A939" i="11"/>
  <c r="A938" i="11"/>
  <c r="A937" i="11"/>
  <c r="A936" i="11"/>
  <c r="A935" i="11"/>
  <c r="A934" i="11"/>
  <c r="A933" i="11"/>
  <c r="A932" i="11"/>
  <c r="A931" i="11"/>
  <c r="A930" i="11"/>
  <c r="A929" i="11"/>
  <c r="A928" i="11"/>
  <c r="A927" i="11"/>
  <c r="A926" i="11"/>
  <c r="A925" i="11"/>
  <c r="A924" i="11"/>
  <c r="A923" i="11"/>
  <c r="A922" i="11"/>
  <c r="A921" i="11"/>
  <c r="A920" i="11"/>
  <c r="A919" i="11"/>
  <c r="A918" i="11"/>
  <c r="A917" i="11"/>
  <c r="A916" i="11"/>
  <c r="A915" i="11"/>
  <c r="A914" i="11"/>
  <c r="A913" i="11"/>
  <c r="A912" i="11"/>
  <c r="A911" i="11"/>
  <c r="A910" i="11"/>
  <c r="A909" i="11"/>
  <c r="A908" i="11"/>
  <c r="A907" i="11"/>
  <c r="A906" i="11"/>
  <c r="A905" i="11"/>
  <c r="A904" i="11"/>
  <c r="A903" i="11"/>
  <c r="A902" i="11"/>
  <c r="A901" i="11"/>
  <c r="A900" i="11"/>
  <c r="A899" i="11"/>
  <c r="A898" i="11"/>
  <c r="A897" i="11"/>
  <c r="A896" i="11"/>
  <c r="A895" i="11"/>
  <c r="A894" i="11"/>
  <c r="A893" i="11"/>
  <c r="A892" i="11"/>
  <c r="A891" i="11"/>
  <c r="A890" i="11"/>
  <c r="A889" i="11"/>
  <c r="A888" i="11"/>
  <c r="A887" i="11"/>
  <c r="A886" i="11"/>
  <c r="A885" i="11"/>
  <c r="A884" i="11"/>
  <c r="A883" i="11"/>
  <c r="A882" i="11"/>
  <c r="A881" i="11"/>
  <c r="A880" i="11"/>
  <c r="A879" i="11"/>
  <c r="A878" i="11"/>
  <c r="A877" i="11"/>
  <c r="A876" i="11"/>
  <c r="A875" i="11"/>
  <c r="A874" i="11"/>
  <c r="A873" i="11"/>
  <c r="A872" i="11"/>
  <c r="A871" i="11"/>
  <c r="A870" i="11"/>
  <c r="A869" i="11"/>
  <c r="A868" i="11"/>
  <c r="A867" i="11"/>
  <c r="A866" i="11"/>
  <c r="A865" i="11"/>
  <c r="A864" i="11"/>
  <c r="A863" i="11"/>
  <c r="A862" i="11"/>
  <c r="A861" i="11"/>
  <c r="A860" i="11"/>
  <c r="A859" i="11"/>
  <c r="A858" i="11"/>
  <c r="A857" i="11"/>
  <c r="A856" i="11"/>
  <c r="A855" i="11"/>
  <c r="A854" i="11"/>
  <c r="A853" i="11"/>
  <c r="A852" i="11"/>
  <c r="A851" i="11"/>
  <c r="A850" i="11"/>
  <c r="A849" i="11"/>
  <c r="A848" i="11"/>
  <c r="A847" i="11"/>
  <c r="A846" i="11"/>
  <c r="A845" i="11"/>
  <c r="A844" i="11"/>
  <c r="A843" i="11"/>
  <c r="A842" i="11"/>
  <c r="A841" i="11"/>
  <c r="A840" i="11"/>
  <c r="A839" i="11"/>
  <c r="A838" i="11"/>
  <c r="A837" i="11"/>
  <c r="A836" i="11"/>
  <c r="A835" i="11"/>
  <c r="A834" i="11"/>
  <c r="A833" i="11"/>
  <c r="A832" i="11"/>
  <c r="A831" i="11"/>
  <c r="A830" i="11"/>
  <c r="A829" i="11"/>
  <c r="A828" i="11"/>
  <c r="A827" i="11"/>
  <c r="A826" i="11"/>
  <c r="A825" i="11"/>
  <c r="A824" i="11"/>
  <c r="A823" i="11"/>
  <c r="A822" i="11"/>
  <c r="A821" i="11"/>
  <c r="A820" i="11"/>
  <c r="A819" i="11"/>
  <c r="A818" i="11"/>
  <c r="A817" i="11"/>
  <c r="A816" i="11"/>
  <c r="A815" i="11"/>
  <c r="A814" i="11"/>
  <c r="A813" i="11"/>
  <c r="A812" i="11"/>
  <c r="A811" i="11"/>
  <c r="A810" i="11"/>
  <c r="A809" i="11"/>
  <c r="A808" i="11"/>
  <c r="A807" i="11"/>
  <c r="A806" i="11"/>
  <c r="A805" i="11"/>
  <c r="A804" i="11"/>
  <c r="A803" i="11"/>
  <c r="A802" i="11"/>
  <c r="A801" i="11"/>
  <c r="A800" i="11"/>
  <c r="A799" i="11"/>
  <c r="A798" i="11"/>
  <c r="A797" i="11"/>
  <c r="A796" i="11"/>
  <c r="A795" i="11"/>
  <c r="A794" i="11"/>
  <c r="A793" i="11"/>
  <c r="A792" i="11"/>
  <c r="A791" i="11"/>
  <c r="A790" i="11"/>
  <c r="A789" i="11"/>
  <c r="A788" i="11"/>
  <c r="A787" i="11"/>
  <c r="A786" i="11"/>
  <c r="A785" i="11"/>
  <c r="A784" i="11"/>
  <c r="A783" i="11"/>
  <c r="A782" i="11"/>
  <c r="A781" i="11"/>
  <c r="A780" i="11"/>
  <c r="A779" i="11"/>
  <c r="A778" i="11"/>
  <c r="A777" i="11"/>
  <c r="A776" i="11"/>
  <c r="A775" i="11"/>
  <c r="A774" i="11"/>
  <c r="A773" i="11"/>
  <c r="A772" i="11"/>
  <c r="A771" i="11"/>
  <c r="A770" i="11"/>
  <c r="A769" i="11"/>
  <c r="A768" i="11"/>
  <c r="A767" i="11"/>
  <c r="A766" i="11"/>
  <c r="A765" i="11"/>
  <c r="A764" i="11"/>
  <c r="A763" i="11"/>
  <c r="A762" i="11"/>
  <c r="A761" i="11"/>
  <c r="A760" i="11"/>
  <c r="A759" i="11"/>
  <c r="A758" i="11"/>
  <c r="A757" i="11"/>
  <c r="A756" i="11"/>
  <c r="A755" i="11"/>
  <c r="A754" i="11"/>
  <c r="A753" i="11"/>
  <c r="A752" i="11"/>
  <c r="A751" i="11"/>
  <c r="A750" i="11"/>
  <c r="A749" i="11"/>
  <c r="A748" i="11"/>
  <c r="A747" i="11"/>
  <c r="A746" i="11"/>
  <c r="A745" i="11"/>
  <c r="A744" i="11"/>
  <c r="A743" i="11"/>
  <c r="A742" i="11"/>
  <c r="A741" i="11"/>
  <c r="A740" i="11"/>
  <c r="A739" i="11"/>
  <c r="A738" i="11"/>
  <c r="A737" i="11"/>
  <c r="A736" i="11"/>
  <c r="A735" i="11"/>
  <c r="A734" i="11"/>
  <c r="A733" i="11"/>
  <c r="A732" i="11"/>
  <c r="A731" i="11"/>
  <c r="A730" i="11"/>
  <c r="A729" i="11"/>
  <c r="A728" i="11"/>
  <c r="A727" i="11"/>
  <c r="A726" i="11"/>
  <c r="A725" i="11"/>
  <c r="A724" i="11"/>
  <c r="A723" i="11"/>
  <c r="A722" i="11"/>
  <c r="A721" i="11"/>
  <c r="A720" i="11"/>
  <c r="A719" i="11"/>
  <c r="A718" i="11"/>
  <c r="A717" i="11"/>
  <c r="A716" i="11"/>
  <c r="A715" i="11"/>
  <c r="A714" i="11"/>
  <c r="A713" i="11"/>
  <c r="A712" i="11"/>
  <c r="A711" i="11"/>
  <c r="A710" i="11"/>
  <c r="A709" i="11"/>
  <c r="A708" i="11"/>
  <c r="A707" i="11"/>
  <c r="A706" i="11"/>
  <c r="A705" i="11"/>
  <c r="A704" i="11"/>
  <c r="A703" i="11"/>
  <c r="A702" i="11"/>
  <c r="A701" i="11"/>
  <c r="A700" i="11"/>
  <c r="A699" i="11"/>
  <c r="A698" i="11"/>
  <c r="A697" i="11"/>
  <c r="A696" i="11"/>
  <c r="A695" i="11"/>
  <c r="A694" i="11"/>
  <c r="A693" i="11"/>
  <c r="A692" i="11"/>
  <c r="A691" i="11"/>
  <c r="A690" i="11"/>
  <c r="A689" i="11"/>
  <c r="A688" i="11"/>
  <c r="A687" i="11"/>
  <c r="A686" i="11"/>
  <c r="A685" i="11"/>
  <c r="A684" i="11"/>
  <c r="A683" i="11"/>
  <c r="A682" i="11"/>
  <c r="A681" i="11"/>
  <c r="A680" i="11"/>
  <c r="A679" i="11"/>
  <c r="A678" i="11"/>
  <c r="A677" i="11"/>
  <c r="A676" i="11"/>
  <c r="A675" i="11"/>
  <c r="A674" i="11"/>
  <c r="A673" i="11"/>
  <c r="A672" i="11"/>
  <c r="A671" i="11"/>
  <c r="A670" i="11"/>
  <c r="A669" i="11"/>
  <c r="A668" i="11"/>
  <c r="A667" i="11"/>
  <c r="A666" i="11"/>
  <c r="A665" i="11"/>
  <c r="A664" i="11"/>
  <c r="A663" i="11"/>
  <c r="A662" i="11"/>
  <c r="A661" i="11"/>
  <c r="A660" i="11"/>
  <c r="A659" i="11"/>
  <c r="A658" i="11"/>
  <c r="A657" i="11"/>
  <c r="A656" i="11"/>
  <c r="A655" i="11"/>
  <c r="A654" i="11"/>
  <c r="A653" i="11"/>
  <c r="A652" i="11"/>
  <c r="A651" i="11"/>
  <c r="A650" i="11"/>
  <c r="A649" i="11"/>
  <c r="A648" i="11"/>
  <c r="A647" i="11"/>
  <c r="A646" i="11"/>
  <c r="A645" i="11"/>
  <c r="A644" i="11"/>
  <c r="A643" i="11"/>
  <c r="A642" i="11"/>
  <c r="A641" i="11"/>
  <c r="A640" i="11"/>
  <c r="A639" i="11"/>
  <c r="A638" i="11"/>
  <c r="A637" i="11"/>
  <c r="A636" i="11"/>
  <c r="A635" i="11"/>
  <c r="A634" i="11"/>
  <c r="A633" i="11"/>
  <c r="A632" i="11"/>
  <c r="A631" i="11"/>
  <c r="A630" i="11"/>
  <c r="A629" i="11"/>
  <c r="A628" i="11"/>
  <c r="A627" i="11"/>
  <c r="A626" i="11"/>
  <c r="A625" i="11"/>
  <c r="A624" i="11"/>
  <c r="A623" i="11"/>
  <c r="A622" i="11"/>
  <c r="A621" i="11"/>
  <c r="A620" i="11"/>
  <c r="A619" i="11"/>
  <c r="A618" i="11"/>
  <c r="A617" i="11"/>
  <c r="A616" i="11"/>
  <c r="A615" i="11"/>
  <c r="A614" i="11"/>
  <c r="A613" i="11"/>
  <c r="A612" i="11"/>
  <c r="A611" i="11"/>
  <c r="A610" i="11"/>
  <c r="A609" i="11"/>
  <c r="A608" i="11"/>
  <c r="A607" i="11"/>
  <c r="A606" i="11"/>
  <c r="A605" i="11"/>
  <c r="A604" i="11"/>
  <c r="A603" i="11"/>
  <c r="A602" i="11"/>
  <c r="A601" i="11"/>
  <c r="A600" i="11"/>
  <c r="A599" i="11"/>
  <c r="A598" i="11"/>
  <c r="A597" i="11"/>
  <c r="A596" i="11"/>
  <c r="A595" i="11"/>
  <c r="A594" i="11"/>
  <c r="A593" i="11"/>
  <c r="A592" i="11"/>
  <c r="A591" i="11"/>
  <c r="A590" i="11"/>
  <c r="A589" i="11"/>
  <c r="A588" i="11"/>
  <c r="A587" i="11"/>
  <c r="A586" i="11"/>
  <c r="A585" i="11"/>
  <c r="A584" i="11"/>
  <c r="A583" i="11"/>
  <c r="A582" i="11"/>
  <c r="A581" i="11"/>
  <c r="A580" i="11"/>
  <c r="A579" i="11"/>
  <c r="A578" i="11"/>
  <c r="A577" i="11"/>
  <c r="A576" i="11"/>
  <c r="A575" i="11"/>
  <c r="A574" i="11"/>
  <c r="A573" i="11"/>
  <c r="A572" i="11"/>
  <c r="A571" i="11"/>
  <c r="A570" i="11"/>
  <c r="A569" i="11"/>
  <c r="A568" i="11"/>
  <c r="A567" i="11"/>
  <c r="A566" i="11"/>
  <c r="A565" i="11"/>
  <c r="A564" i="11"/>
  <c r="A563" i="11"/>
  <c r="A562" i="11"/>
  <c r="A561" i="11"/>
  <c r="A560" i="11"/>
  <c r="A559" i="11"/>
  <c r="A558" i="11"/>
  <c r="A557" i="11"/>
  <c r="A556" i="11"/>
  <c r="A555" i="11"/>
  <c r="A554" i="11"/>
  <c r="A553" i="11"/>
  <c r="A552" i="11"/>
  <c r="A551" i="11"/>
  <c r="A550" i="11"/>
  <c r="A549" i="11"/>
  <c r="A548" i="11"/>
  <c r="A547" i="11"/>
  <c r="A546" i="11"/>
  <c r="A545" i="11"/>
  <c r="A544" i="11"/>
  <c r="A543" i="11"/>
  <c r="A542" i="11"/>
  <c r="A541" i="11"/>
  <c r="A540" i="11"/>
  <c r="A539" i="11"/>
  <c r="A538" i="11"/>
  <c r="A537" i="11"/>
  <c r="A536" i="11"/>
  <c r="A535" i="11"/>
  <c r="A534" i="11"/>
  <c r="A533" i="11"/>
  <c r="A532" i="11"/>
  <c r="A531" i="11"/>
  <c r="A530" i="11"/>
  <c r="A529" i="11"/>
  <c r="A528" i="11"/>
  <c r="A527" i="11"/>
  <c r="A526" i="11"/>
  <c r="A525" i="11"/>
  <c r="A524" i="11"/>
  <c r="A523" i="11"/>
  <c r="A522" i="11"/>
  <c r="A521" i="11"/>
  <c r="A520" i="11"/>
  <c r="A519" i="11"/>
  <c r="A518" i="11"/>
  <c r="A517" i="11"/>
  <c r="A516" i="11"/>
  <c r="A515" i="11"/>
  <c r="A514" i="11"/>
  <c r="A513" i="11"/>
  <c r="A512" i="11"/>
  <c r="A511" i="11"/>
  <c r="A510" i="11"/>
  <c r="A509" i="11"/>
  <c r="A508" i="11"/>
  <c r="A507" i="11"/>
  <c r="A506" i="11"/>
  <c r="A505" i="11"/>
  <c r="A504" i="11"/>
  <c r="A503" i="11"/>
  <c r="A502" i="11"/>
  <c r="A501" i="11"/>
  <c r="A500" i="11"/>
  <c r="A499" i="11"/>
  <c r="A498" i="11"/>
  <c r="A497" i="11"/>
  <c r="A496" i="11"/>
  <c r="A495" i="11"/>
  <c r="A494" i="11"/>
  <c r="A493" i="11"/>
  <c r="A492" i="11"/>
  <c r="A491" i="11"/>
  <c r="A490" i="11"/>
  <c r="A489" i="11"/>
  <c r="A488" i="11"/>
  <c r="A487" i="11"/>
  <c r="A486" i="11"/>
  <c r="A485" i="11"/>
  <c r="A484" i="11"/>
  <c r="A483" i="11"/>
  <c r="A482" i="11"/>
  <c r="A481" i="11"/>
  <c r="A480" i="11"/>
  <c r="A479" i="11"/>
  <c r="A478" i="11"/>
  <c r="A477" i="11"/>
  <c r="A476" i="11"/>
  <c r="A475" i="11"/>
  <c r="A474" i="11"/>
  <c r="A473" i="11"/>
  <c r="A472" i="11"/>
  <c r="A471" i="11"/>
  <c r="A470" i="11"/>
  <c r="A469" i="11"/>
  <c r="A468" i="11"/>
  <c r="A467" i="11"/>
  <c r="A466" i="11"/>
  <c r="A465" i="11"/>
  <c r="A464" i="11"/>
  <c r="A463" i="11"/>
  <c r="A462" i="11"/>
  <c r="A461" i="11"/>
  <c r="A460" i="11"/>
  <c r="A459" i="11"/>
  <c r="A458" i="11"/>
  <c r="A457" i="11"/>
  <c r="A456" i="11"/>
  <c r="A455" i="11"/>
  <c r="A454" i="11"/>
  <c r="A453" i="11"/>
  <c r="A452" i="11"/>
  <c r="A451" i="11"/>
  <c r="A450" i="11"/>
  <c r="A449" i="11"/>
  <c r="A448" i="11"/>
  <c r="A447" i="11"/>
  <c r="A446" i="11"/>
  <c r="A445" i="11"/>
  <c r="A444" i="11"/>
  <c r="A443" i="11"/>
  <c r="A442" i="11"/>
  <c r="A441" i="11"/>
  <c r="A440" i="11"/>
  <c r="A439" i="11"/>
  <c r="A438" i="11"/>
  <c r="A437" i="11"/>
  <c r="A436" i="11"/>
  <c r="A435" i="11"/>
  <c r="A434" i="11"/>
  <c r="A433" i="11"/>
  <c r="A432" i="11"/>
  <c r="A431" i="11"/>
  <c r="A430" i="11"/>
  <c r="A429" i="11"/>
  <c r="A428" i="11"/>
  <c r="A427" i="11"/>
  <c r="A426" i="11"/>
  <c r="A425" i="11"/>
  <c r="A424" i="11"/>
  <c r="A423" i="11"/>
  <c r="A422" i="11"/>
  <c r="A421" i="11"/>
  <c r="A420" i="11"/>
  <c r="A419" i="11"/>
  <c r="A418" i="11"/>
  <c r="A417" i="11"/>
  <c r="A416" i="11"/>
  <c r="A415" i="11"/>
  <c r="A414" i="11"/>
  <c r="A413" i="11"/>
  <c r="A412" i="11"/>
  <c r="A411" i="11"/>
  <c r="A410" i="11"/>
  <c r="A409" i="11"/>
  <c r="A408" i="11"/>
  <c r="A407" i="11"/>
  <c r="A406" i="11"/>
  <c r="A405" i="11"/>
  <c r="A404" i="11"/>
  <c r="A403" i="11"/>
  <c r="A402" i="11"/>
  <c r="A401" i="11"/>
  <c r="A400" i="11"/>
  <c r="A399" i="11"/>
  <c r="A398" i="11"/>
  <c r="A397" i="11"/>
  <c r="A396" i="11"/>
  <c r="A395" i="11"/>
  <c r="A394" i="11"/>
  <c r="A393" i="11"/>
  <c r="A392" i="11"/>
  <c r="A391" i="11"/>
  <c r="A390" i="11"/>
  <c r="A389" i="11"/>
  <c r="A388" i="11"/>
  <c r="A387" i="11"/>
  <c r="A386" i="11"/>
  <c r="A385" i="11"/>
  <c r="A384" i="11"/>
  <c r="A383" i="11"/>
  <c r="A382" i="11"/>
  <c r="A381" i="11"/>
  <c r="A380" i="11"/>
  <c r="A379" i="11"/>
  <c r="A378" i="11"/>
  <c r="A377" i="11"/>
  <c r="A376" i="11"/>
  <c r="A375" i="11"/>
  <c r="A374" i="11"/>
  <c r="A373" i="11"/>
  <c r="A372" i="11"/>
  <c r="A371" i="11"/>
  <c r="A370" i="11"/>
  <c r="A369" i="11"/>
  <c r="A368" i="11"/>
  <c r="A367" i="11"/>
  <c r="A366" i="11"/>
  <c r="A365" i="11"/>
  <c r="A364" i="11"/>
  <c r="A363" i="11"/>
  <c r="A362" i="11"/>
  <c r="A361" i="11"/>
  <c r="A360" i="11"/>
  <c r="A359" i="11"/>
  <c r="A358" i="11"/>
  <c r="A357" i="11"/>
  <c r="A356" i="11"/>
  <c r="A355" i="11"/>
  <c r="A354" i="11"/>
  <c r="A353" i="11"/>
  <c r="A352" i="11"/>
  <c r="A351" i="11"/>
  <c r="A350" i="11"/>
  <c r="A349" i="11"/>
  <c r="A348" i="11"/>
  <c r="A347" i="11"/>
  <c r="A346" i="11"/>
  <c r="A345" i="11"/>
  <c r="A344" i="11"/>
  <c r="A343" i="11"/>
  <c r="A342" i="11"/>
  <c r="A341" i="11"/>
  <c r="A340" i="11"/>
  <c r="A339" i="11"/>
  <c r="A338" i="11"/>
  <c r="A337" i="11"/>
  <c r="A336" i="11"/>
  <c r="A335" i="11"/>
  <c r="A334" i="11"/>
  <c r="A333" i="11"/>
  <c r="A332" i="11"/>
  <c r="A331" i="11"/>
  <c r="A330" i="11"/>
  <c r="A329" i="11"/>
  <c r="A328" i="11"/>
  <c r="A327" i="11"/>
  <c r="A326" i="11"/>
  <c r="A325" i="11"/>
  <c r="A324" i="11"/>
  <c r="A323" i="11"/>
  <c r="A322" i="11"/>
  <c r="A321" i="11"/>
  <c r="A320" i="11"/>
  <c r="A319" i="11"/>
  <c r="A318" i="11"/>
  <c r="A317" i="11"/>
  <c r="A316" i="11"/>
  <c r="A315" i="11"/>
  <c r="A314" i="11"/>
  <c r="A313" i="11"/>
  <c r="A312" i="11"/>
  <c r="A311" i="11"/>
  <c r="A310" i="11"/>
  <c r="A309" i="11"/>
  <c r="A308" i="11"/>
  <c r="A307" i="11"/>
  <c r="A306" i="11"/>
  <c r="A305" i="11"/>
  <c r="A304" i="11"/>
  <c r="A303" i="11"/>
  <c r="A302" i="11"/>
  <c r="A301" i="11"/>
  <c r="A300" i="11"/>
  <c r="A299" i="11"/>
  <c r="A298" i="11"/>
  <c r="A297" i="11"/>
  <c r="A296" i="11"/>
  <c r="A295" i="11"/>
  <c r="A294" i="11"/>
  <c r="A293" i="11"/>
  <c r="A292" i="11"/>
  <c r="A291" i="11"/>
  <c r="A290" i="11"/>
  <c r="A289" i="11"/>
  <c r="A288" i="11"/>
  <c r="A287" i="11"/>
  <c r="A286" i="11"/>
  <c r="A285" i="11"/>
  <c r="A284" i="11"/>
  <c r="A283" i="11"/>
  <c r="A282" i="11"/>
  <c r="A281" i="11"/>
  <c r="A280" i="11"/>
  <c r="A279" i="11"/>
  <c r="A278" i="11"/>
  <c r="A277" i="11"/>
  <c r="A276" i="11"/>
  <c r="A275" i="11"/>
  <c r="A274" i="11"/>
  <c r="A273" i="11"/>
  <c r="A272" i="11"/>
  <c r="A271" i="11"/>
  <c r="A270" i="11"/>
  <c r="A269" i="11"/>
  <c r="A268" i="11"/>
  <c r="A267" i="11"/>
  <c r="A266" i="11"/>
  <c r="A265" i="11"/>
  <c r="A264" i="11"/>
  <c r="A263" i="11"/>
  <c r="A262" i="11"/>
  <c r="A261" i="11"/>
  <c r="A260" i="11"/>
  <c r="A259" i="11"/>
  <c r="A258" i="11"/>
  <c r="A257" i="11"/>
  <c r="A256" i="11"/>
  <c r="A255" i="11"/>
  <c r="A254" i="11"/>
  <c r="A253" i="11"/>
  <c r="A252" i="11"/>
  <c r="A251" i="11"/>
  <c r="A250" i="11"/>
  <c r="A249" i="11"/>
  <c r="A248" i="11"/>
  <c r="A247" i="11"/>
  <c r="A246" i="11"/>
  <c r="A245" i="11"/>
  <c r="A244" i="11"/>
  <c r="A243" i="11"/>
  <c r="A242" i="11"/>
  <c r="A241" i="11"/>
  <c r="A240" i="11"/>
  <c r="A239" i="11"/>
  <c r="A238" i="11"/>
  <c r="A237" i="11"/>
  <c r="A236" i="11"/>
  <c r="A235" i="11"/>
  <c r="A234" i="11"/>
  <c r="A233" i="11"/>
  <c r="A232" i="11"/>
  <c r="A231" i="11"/>
  <c r="A230" i="11"/>
  <c r="A229" i="11"/>
  <c r="A228" i="11"/>
  <c r="A227" i="11"/>
  <c r="A226" i="11"/>
  <c r="A225" i="11"/>
  <c r="A224" i="11"/>
  <c r="A223" i="11"/>
  <c r="A222" i="11"/>
  <c r="A221" i="11"/>
  <c r="A220" i="11"/>
  <c r="A219" i="11"/>
  <c r="A218" i="11"/>
  <c r="A217" i="11"/>
  <c r="A216" i="11"/>
  <c r="A215" i="11"/>
  <c r="A214" i="11"/>
  <c r="A213" i="11"/>
  <c r="A212" i="11"/>
  <c r="A211" i="11"/>
  <c r="A210" i="11"/>
  <c r="A209" i="11"/>
  <c r="A208" i="11"/>
  <c r="A207" i="11"/>
  <c r="A206" i="11"/>
  <c r="A205" i="11"/>
  <c r="A204" i="11"/>
  <c r="A203" i="11"/>
  <c r="A202" i="11"/>
  <c r="A201" i="11"/>
  <c r="A200" i="11"/>
  <c r="A199" i="11"/>
  <c r="A198" i="11"/>
  <c r="A197" i="11"/>
  <c r="A196" i="11"/>
  <c r="A195" i="11"/>
  <c r="A194" i="11"/>
  <c r="A193" i="11"/>
  <c r="A192" i="11"/>
  <c r="A191" i="11"/>
  <c r="A190" i="11"/>
  <c r="A189" i="11"/>
  <c r="A188" i="11"/>
  <c r="A187" i="11"/>
  <c r="A186" i="11"/>
  <c r="A185" i="11"/>
  <c r="A184" i="11"/>
  <c r="A183" i="11"/>
  <c r="A182" i="11"/>
  <c r="A181" i="11"/>
  <c r="A180" i="11"/>
  <c r="A179" i="11"/>
  <c r="A178" i="11"/>
  <c r="A177" i="11"/>
  <c r="A176" i="11"/>
  <c r="A175" i="11"/>
  <c r="A174" i="11"/>
  <c r="A173" i="11"/>
  <c r="A172" i="11"/>
  <c r="A171" i="11"/>
  <c r="A170" i="11"/>
  <c r="A169" i="11"/>
  <c r="A168" i="11"/>
  <c r="A167" i="11"/>
  <c r="A166" i="11"/>
  <c r="A165" i="11"/>
  <c r="A164" i="11"/>
  <c r="A163" i="11"/>
  <c r="A162" i="11"/>
  <c r="A161" i="11"/>
  <c r="A160" i="11"/>
  <c r="A159" i="11"/>
  <c r="A158" i="11"/>
  <c r="A157" i="11"/>
  <c r="A156" i="11"/>
  <c r="A155" i="11"/>
  <c r="A154" i="11"/>
  <c r="A153" i="11"/>
  <c r="A152" i="11"/>
  <c r="A151" i="11"/>
  <c r="A150" i="11"/>
  <c r="A149" i="11"/>
  <c r="A148" i="11"/>
  <c r="A147" i="11"/>
  <c r="A146" i="11"/>
  <c r="A145" i="11"/>
  <c r="A144" i="11"/>
  <c r="A143" i="11"/>
  <c r="A142" i="11"/>
  <c r="A141" i="11"/>
  <c r="A140" i="11"/>
  <c r="A139" i="11"/>
  <c r="A138" i="11"/>
  <c r="A137" i="11"/>
  <c r="A136" i="11"/>
  <c r="A135" i="11"/>
  <c r="A134" i="11"/>
  <c r="A133" i="11"/>
  <c r="A132" i="11"/>
  <c r="A131" i="11"/>
  <c r="A130" i="11"/>
  <c r="A129" i="11"/>
  <c r="A128" i="11"/>
  <c r="A127" i="11"/>
  <c r="A126" i="11"/>
  <c r="A125" i="11"/>
  <c r="A124" i="11"/>
  <c r="A123" i="11"/>
  <c r="A122" i="11"/>
  <c r="A121" i="11"/>
  <c r="A120" i="11"/>
  <c r="A119" i="11"/>
  <c r="A118" i="11"/>
  <c r="A117" i="11"/>
  <c r="A116" i="11"/>
  <c r="A115" i="11"/>
  <c r="A114" i="11"/>
  <c r="A113" i="11"/>
  <c r="A112" i="11"/>
  <c r="A111" i="11"/>
  <c r="A110" i="11"/>
  <c r="A109" i="11"/>
  <c r="A108" i="11"/>
  <c r="A107" i="11"/>
  <c r="A106" i="11"/>
  <c r="A105" i="11"/>
  <c r="A104" i="11"/>
  <c r="A103" i="11"/>
  <c r="A102" i="11"/>
  <c r="A101" i="11"/>
  <c r="A100" i="11"/>
  <c r="A99" i="11"/>
  <c r="A98" i="11"/>
  <c r="A97" i="11"/>
  <c r="A96" i="11"/>
  <c r="A95" i="11"/>
  <c r="A94" i="11"/>
  <c r="A93" i="11"/>
  <c r="A92" i="11"/>
  <c r="A91" i="11"/>
  <c r="A90" i="11"/>
  <c r="A89" i="11"/>
  <c r="A88" i="11"/>
  <c r="A87" i="11"/>
  <c r="A86" i="11"/>
  <c r="A85" i="11"/>
  <c r="A84" i="11"/>
  <c r="A83" i="11"/>
  <c r="A82" i="11"/>
  <c r="A81" i="11"/>
  <c r="A80" i="11"/>
  <c r="A79" i="11"/>
  <c r="A78" i="11"/>
  <c r="A77" i="11"/>
  <c r="A76" i="11"/>
  <c r="A75" i="11"/>
  <c r="A74" i="11"/>
  <c r="A73" i="11"/>
  <c r="A72" i="11"/>
  <c r="A71" i="11"/>
  <c r="A70" i="11"/>
  <c r="A69" i="11"/>
  <c r="A68" i="11"/>
  <c r="A67" i="11"/>
  <c r="A66" i="11"/>
  <c r="A65" i="11"/>
  <c r="A64" i="11"/>
  <c r="A63" i="11"/>
  <c r="A62" i="11"/>
  <c r="A61" i="11"/>
  <c r="A60" i="11"/>
  <c r="A59" i="11"/>
  <c r="A58" i="11"/>
  <c r="A57" i="11"/>
  <c r="A56" i="11"/>
  <c r="A55" i="11"/>
  <c r="A54" i="11"/>
  <c r="A53" i="11"/>
  <c r="A52" i="11"/>
  <c r="A51" i="11"/>
  <c r="A50" i="11"/>
  <c r="A49" i="11"/>
  <c r="A48" i="11"/>
  <c r="A47" i="11"/>
  <c r="A46" i="11"/>
  <c r="A45" i="11"/>
  <c r="A44" i="11"/>
  <c r="A43" i="11"/>
  <c r="A42" i="11"/>
  <c r="A41" i="11"/>
  <c r="A40" i="11"/>
  <c r="A39" i="11"/>
  <c r="A38" i="11"/>
  <c r="A37" i="11"/>
  <c r="A36" i="11"/>
  <c r="A35" i="11"/>
  <c r="A34" i="11"/>
  <c r="A33" i="11"/>
  <c r="A32" i="11"/>
  <c r="A31" i="11"/>
  <c r="A30" i="11"/>
  <c r="A29" i="11"/>
  <c r="A28" i="11"/>
  <c r="A27" i="11"/>
  <c r="A26" i="11"/>
  <c r="A25" i="11"/>
  <c r="A24" i="11"/>
  <c r="A23" i="11"/>
  <c r="A22" i="11"/>
  <c r="A21" i="11"/>
  <c r="A20" i="11"/>
  <c r="A19" i="11"/>
  <c r="A18" i="11"/>
  <c r="A17" i="11"/>
  <c r="A16" i="11"/>
  <c r="A15" i="11"/>
  <c r="A14" i="11"/>
  <c r="A13" i="11"/>
  <c r="A12" i="11"/>
  <c r="A11" i="11"/>
  <c r="A10" i="11"/>
  <c r="A9" i="11"/>
  <c r="A8" i="11"/>
  <c r="A7" i="11"/>
  <c r="A6" i="11"/>
  <c r="A5" i="11"/>
  <c r="A4" i="11"/>
  <c r="A3" i="11"/>
  <c r="A2" i="11"/>
  <c r="E3" i="11"/>
  <c r="B4" i="11" s="1"/>
  <c r="I8" i="1" l="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C4" i="11"/>
  <c r="D4" i="11"/>
  <c r="I3498" i="1" l="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I3686" i="1" s="1"/>
  <c r="I3687" i="1" s="1"/>
  <c r="I3688" i="1" s="1"/>
  <c r="I3689" i="1" s="1"/>
  <c r="I3690" i="1" s="1"/>
  <c r="I3691" i="1" s="1"/>
  <c r="I3692" i="1" s="1"/>
  <c r="I3693" i="1" s="1"/>
  <c r="I3694" i="1" s="1"/>
  <c r="I3695" i="1" s="1"/>
  <c r="I3696" i="1" s="1"/>
  <c r="I3697" i="1" s="1"/>
  <c r="I3698" i="1" s="1"/>
  <c r="I3699" i="1" s="1"/>
  <c r="I3700" i="1" s="1"/>
  <c r="I3701" i="1" s="1"/>
  <c r="I3702" i="1" s="1"/>
  <c r="I3703" i="1" s="1"/>
  <c r="I3704" i="1" s="1"/>
  <c r="I3705" i="1" s="1"/>
  <c r="I3706" i="1" s="1"/>
  <c r="I3707" i="1" s="1"/>
  <c r="I3708" i="1" s="1"/>
  <c r="I3709" i="1" s="1"/>
  <c r="I3710" i="1" s="1"/>
  <c r="I3711" i="1" s="1"/>
  <c r="I3712" i="1" s="1"/>
  <c r="I3713" i="1" s="1"/>
  <c r="I3714" i="1" s="1"/>
  <c r="I3715" i="1" s="1"/>
  <c r="I3716" i="1" s="1"/>
  <c r="I3717" i="1" s="1"/>
  <c r="I3718" i="1" s="1"/>
  <c r="I3719" i="1" s="1"/>
  <c r="I3720" i="1" s="1"/>
  <c r="I3721" i="1" s="1"/>
  <c r="I3722" i="1" s="1"/>
  <c r="I3723" i="1" s="1"/>
  <c r="I3724" i="1" s="1"/>
  <c r="I3725" i="1" s="1"/>
  <c r="I3726" i="1" s="1"/>
  <c r="I3727" i="1" s="1"/>
  <c r="I3728" i="1" s="1"/>
  <c r="I3729" i="1" s="1"/>
  <c r="I3730" i="1" s="1"/>
  <c r="I3731" i="1" s="1"/>
  <c r="I3732" i="1" s="1"/>
  <c r="I3733" i="1" s="1"/>
  <c r="I3734" i="1" s="1"/>
  <c r="I3735" i="1" s="1"/>
  <c r="I3736" i="1" s="1"/>
  <c r="I3737" i="1" s="1"/>
  <c r="I3738" i="1" s="1"/>
  <c r="I3739" i="1" s="1"/>
  <c r="I3740" i="1" s="1"/>
  <c r="I3741" i="1" s="1"/>
  <c r="I3742" i="1" s="1"/>
  <c r="I3743" i="1" s="1"/>
  <c r="I3744" i="1" s="1"/>
  <c r="I3745" i="1" s="1"/>
  <c r="I3746" i="1" s="1"/>
  <c r="I3747" i="1" s="1"/>
  <c r="I3748" i="1" s="1"/>
  <c r="I3749" i="1" s="1"/>
  <c r="I3750" i="1" s="1"/>
  <c r="I3751" i="1" s="1"/>
  <c r="I3752" i="1" s="1"/>
  <c r="I3753" i="1" s="1"/>
  <c r="I3754" i="1" s="1"/>
  <c r="I3755" i="1" s="1"/>
  <c r="I3756" i="1" s="1"/>
  <c r="I3757" i="1" s="1"/>
  <c r="I3758" i="1" s="1"/>
  <c r="I3759" i="1" s="1"/>
  <c r="I3760" i="1" s="1"/>
  <c r="I3761" i="1" s="1"/>
  <c r="I3762" i="1" s="1"/>
  <c r="I3763" i="1" s="1"/>
  <c r="I3764" i="1" s="1"/>
  <c r="I3765" i="1" s="1"/>
  <c r="I3766" i="1" s="1"/>
  <c r="I3767" i="1" s="1"/>
  <c r="I3768" i="1" s="1"/>
  <c r="I3769" i="1" s="1"/>
  <c r="I3770" i="1" s="1"/>
  <c r="I3771" i="1" s="1"/>
  <c r="I3772" i="1" s="1"/>
  <c r="I3773" i="1" s="1"/>
  <c r="I3774" i="1" s="1"/>
  <c r="I3775" i="1" s="1"/>
  <c r="I3776" i="1" s="1"/>
  <c r="I3777" i="1" s="1"/>
  <c r="I3778" i="1" s="1"/>
  <c r="I3779" i="1" s="1"/>
  <c r="I3780" i="1" s="1"/>
  <c r="I3781" i="1" s="1"/>
  <c r="I3782" i="1" s="1"/>
  <c r="I3783" i="1" s="1"/>
  <c r="I3784" i="1" s="1"/>
  <c r="I3785" i="1" s="1"/>
  <c r="I3786" i="1" s="1"/>
  <c r="I3787" i="1" s="1"/>
  <c r="I3788" i="1" s="1"/>
  <c r="I3789" i="1" s="1"/>
  <c r="I3790" i="1" s="1"/>
  <c r="I3791" i="1" s="1"/>
  <c r="I3792" i="1" s="1"/>
  <c r="I3793" i="1" s="1"/>
  <c r="I3794" i="1" s="1"/>
  <c r="I3795" i="1" s="1"/>
  <c r="I3796" i="1" s="1"/>
  <c r="I3797" i="1" s="1"/>
  <c r="I3798" i="1" s="1"/>
  <c r="I3799" i="1" s="1"/>
  <c r="I3800" i="1" s="1"/>
  <c r="I3801" i="1" s="1"/>
  <c r="I3802" i="1" s="1"/>
  <c r="I3803" i="1" s="1"/>
  <c r="I3804" i="1" s="1"/>
  <c r="I3805" i="1" s="1"/>
  <c r="I3806" i="1" s="1"/>
  <c r="I3807" i="1" s="1"/>
  <c r="I3808" i="1" s="1"/>
  <c r="E4" i="11"/>
  <c r="I3809" i="1" l="1"/>
  <c r="I3810" i="1" s="1"/>
  <c r="C5" i="11"/>
  <c r="D5" i="11"/>
  <c r="B5" i="11"/>
  <c r="E5" i="11"/>
  <c r="I3811" i="1" l="1"/>
  <c r="E6" i="11"/>
  <c r="B6" i="11"/>
  <c r="D6" i="11"/>
  <c r="C6" i="11"/>
  <c r="I3812" i="1" l="1"/>
  <c r="B7" i="11"/>
  <c r="D7" i="11"/>
  <c r="C7" i="11"/>
  <c r="E7" i="11"/>
  <c r="I3813" i="1" l="1"/>
  <c r="E8" i="11"/>
  <c r="C8" i="11"/>
  <c r="D8" i="11"/>
  <c r="B8" i="11"/>
  <c r="I3814" i="1" l="1"/>
  <c r="B9" i="11"/>
  <c r="D9" i="11"/>
  <c r="C9" i="11"/>
  <c r="E9" i="11"/>
  <c r="I3815" i="1" l="1"/>
  <c r="E10" i="11"/>
  <c r="D10" i="11"/>
  <c r="C10" i="11"/>
  <c r="B10" i="11"/>
  <c r="I3816" i="1" l="1"/>
  <c r="D11" i="11"/>
  <c r="C11" i="11"/>
  <c r="B11" i="11"/>
  <c r="E11" i="11"/>
  <c r="I3817" i="1" l="1"/>
  <c r="E12" i="11"/>
  <c r="C12" i="11"/>
  <c r="D12" i="11"/>
  <c r="B12" i="11"/>
  <c r="I3818" i="1" l="1"/>
  <c r="C13" i="11"/>
  <c r="D13" i="11"/>
  <c r="B13" i="11"/>
  <c r="E13" i="11"/>
  <c r="I3819" i="1" l="1"/>
  <c r="E14" i="11"/>
  <c r="B14" i="11"/>
  <c r="C14" i="11"/>
  <c r="D14" i="11"/>
  <c r="I3820" i="1" l="1"/>
  <c r="E15" i="11"/>
  <c r="B15" i="11"/>
  <c r="C15" i="11"/>
  <c r="D15" i="11"/>
  <c r="I3821" i="1" l="1"/>
  <c r="C16" i="11"/>
  <c r="B16" i="11"/>
  <c r="D16" i="11"/>
  <c r="E16" i="11"/>
  <c r="I3822" i="1" l="1"/>
  <c r="C17" i="11"/>
  <c r="B17" i="11"/>
  <c r="D17" i="11"/>
  <c r="E17" i="11"/>
  <c r="I3823" i="1" l="1"/>
  <c r="E18" i="11"/>
  <c r="D18" i="11"/>
  <c r="B18" i="11"/>
  <c r="C18" i="11"/>
  <c r="I3824" i="1" l="1"/>
  <c r="E19" i="11"/>
  <c r="D19" i="11"/>
  <c r="B19" i="11"/>
  <c r="C19" i="11"/>
  <c r="I3825" i="1" l="1"/>
  <c r="B20" i="11"/>
  <c r="C20" i="11"/>
  <c r="D20" i="11"/>
  <c r="E20" i="11"/>
  <c r="I3826" i="1" l="1"/>
  <c r="B21" i="11"/>
  <c r="D21" i="11"/>
  <c r="C21" i="11"/>
  <c r="E21" i="11"/>
  <c r="I3827" i="1" l="1"/>
  <c r="C22" i="11"/>
  <c r="B22" i="11"/>
  <c r="D22" i="11"/>
  <c r="E22" i="11"/>
  <c r="I3828" i="1" l="1"/>
  <c r="C23" i="11"/>
  <c r="D23" i="11"/>
  <c r="B23" i="11"/>
  <c r="E23" i="11"/>
  <c r="I3829" i="1" l="1"/>
  <c r="E24" i="11"/>
  <c r="B24" i="11"/>
  <c r="C24" i="11"/>
  <c r="D24" i="11"/>
  <c r="I3830" i="1" l="1"/>
  <c r="E25" i="11"/>
  <c r="B25" i="11"/>
  <c r="C25" i="11"/>
  <c r="D25" i="11"/>
  <c r="I3831" i="1" l="1"/>
  <c r="B26" i="11"/>
  <c r="D26" i="11"/>
  <c r="C26" i="11"/>
  <c r="E26" i="11"/>
  <c r="I3832" i="1" l="1"/>
  <c r="B27" i="11"/>
  <c r="D27" i="11"/>
  <c r="C27" i="11"/>
  <c r="E27" i="11"/>
  <c r="I3833" i="1" l="1"/>
  <c r="B28" i="11"/>
  <c r="C28" i="11"/>
  <c r="D28" i="11"/>
  <c r="E28" i="11"/>
  <c r="I3834" i="1" l="1"/>
  <c r="D29" i="11"/>
  <c r="C29" i="11"/>
  <c r="B29" i="11"/>
  <c r="E29" i="11"/>
  <c r="I3835" i="1" l="1"/>
  <c r="B30" i="11"/>
  <c r="C30" i="11"/>
  <c r="D30" i="11"/>
  <c r="E30" i="11"/>
  <c r="I3836" i="1" l="1"/>
  <c r="E31" i="11"/>
  <c r="B31" i="11"/>
  <c r="C31" i="11"/>
  <c r="D31" i="11"/>
  <c r="I3837" i="1" l="1"/>
  <c r="B32" i="11"/>
  <c r="C32" i="11"/>
  <c r="D32" i="11"/>
  <c r="E32" i="11"/>
  <c r="I3838" i="1" l="1"/>
  <c r="E33" i="11"/>
  <c r="D33" i="11"/>
  <c r="B33" i="11"/>
  <c r="C33" i="11"/>
  <c r="I3839" i="1" l="1"/>
  <c r="D34" i="11"/>
  <c r="C34" i="11"/>
  <c r="B34" i="11"/>
  <c r="E34" i="11"/>
  <c r="I3840" i="1" l="1"/>
  <c r="B35" i="11"/>
  <c r="D35" i="11"/>
  <c r="C35" i="11"/>
  <c r="E35" i="11"/>
  <c r="I3841" i="1" l="1"/>
  <c r="E36" i="11"/>
  <c r="B36" i="11"/>
  <c r="D36" i="11"/>
  <c r="C36" i="11"/>
  <c r="I3842" i="1" l="1"/>
  <c r="C37" i="11"/>
  <c r="B37" i="11"/>
  <c r="D37" i="11"/>
  <c r="E37" i="11"/>
  <c r="I3843" i="1" l="1"/>
  <c r="B38" i="11"/>
  <c r="D38" i="11"/>
  <c r="C38" i="11"/>
  <c r="E38" i="11"/>
  <c r="I3844" i="1" l="1"/>
  <c r="E39" i="11"/>
  <c r="D39" i="11"/>
  <c r="B39" i="11"/>
  <c r="C39" i="11"/>
  <c r="I3845" i="1" l="1"/>
  <c r="C40" i="11"/>
  <c r="B40" i="11"/>
  <c r="D40" i="11"/>
  <c r="E40" i="11"/>
  <c r="I3846" i="1" l="1"/>
  <c r="D41" i="11"/>
  <c r="B41" i="11"/>
  <c r="C41" i="11"/>
  <c r="E41" i="11"/>
  <c r="I3847" i="1" l="1"/>
  <c r="E42" i="11"/>
  <c r="C42" i="11"/>
  <c r="B42" i="11"/>
  <c r="D42" i="11"/>
  <c r="I3848" i="1" l="1"/>
  <c r="E43" i="11"/>
  <c r="C43" i="11"/>
  <c r="D43" i="11"/>
  <c r="B43" i="11"/>
  <c r="I3849" i="1" l="1"/>
  <c r="B44" i="11"/>
  <c r="C44" i="11"/>
  <c r="D44" i="11"/>
  <c r="E44" i="11"/>
  <c r="I3850" i="1" l="1"/>
  <c r="E45" i="11"/>
  <c r="B45" i="11"/>
  <c r="C45" i="11"/>
  <c r="D45" i="11"/>
  <c r="I3851" i="1" l="1"/>
  <c r="D46" i="11"/>
  <c r="B46" i="11"/>
  <c r="C46" i="11"/>
  <c r="E46" i="11"/>
  <c r="I3852" i="1" l="1"/>
  <c r="E47" i="11"/>
  <c r="B47" i="11"/>
  <c r="C47" i="11"/>
  <c r="D47" i="11"/>
  <c r="I3853" i="1" l="1"/>
  <c r="D48" i="11"/>
  <c r="B48" i="11"/>
  <c r="C48" i="11"/>
  <c r="E48" i="11"/>
  <c r="I3854" i="1" l="1"/>
  <c r="E49" i="11"/>
  <c r="D49" i="11"/>
  <c r="C49" i="11"/>
  <c r="B49" i="11"/>
  <c r="I3855" i="1" l="1"/>
  <c r="B50" i="11"/>
  <c r="C50" i="11"/>
  <c r="D50" i="11"/>
  <c r="E50" i="11"/>
  <c r="I3856" i="1" l="1"/>
  <c r="C51" i="11"/>
  <c r="B51" i="11"/>
  <c r="D51" i="11"/>
  <c r="E51" i="11"/>
  <c r="I3857" i="1" l="1"/>
  <c r="E52" i="11"/>
  <c r="C52" i="11"/>
  <c r="B52" i="11"/>
  <c r="D52" i="11"/>
  <c r="I3858" i="1" l="1"/>
  <c r="C53" i="11"/>
  <c r="D53" i="11"/>
  <c r="B53" i="11"/>
  <c r="E53" i="11"/>
  <c r="I3859" i="1" l="1"/>
  <c r="C54" i="11"/>
  <c r="B54" i="11"/>
  <c r="D54" i="11"/>
  <c r="E54" i="11"/>
  <c r="I3860" i="1" l="1"/>
  <c r="C55" i="11"/>
  <c r="B55" i="11"/>
  <c r="D55" i="11"/>
  <c r="E55" i="11"/>
  <c r="I3861" i="1" l="1"/>
  <c r="D56" i="11"/>
  <c r="B56" i="11"/>
  <c r="C56" i="11"/>
  <c r="E56" i="11"/>
  <c r="I3862" i="1" l="1"/>
  <c r="E57" i="11"/>
  <c r="B57" i="11"/>
  <c r="C57" i="11"/>
  <c r="D57" i="11"/>
  <c r="I3863" i="1" l="1"/>
  <c r="B58" i="11"/>
  <c r="C58" i="11"/>
  <c r="D58" i="11"/>
  <c r="E58" i="11"/>
  <c r="I3864" i="1" l="1"/>
  <c r="D59" i="11"/>
  <c r="B59" i="11"/>
  <c r="C59" i="11"/>
  <c r="E59" i="11"/>
  <c r="I3865" i="1" l="1"/>
  <c r="C60" i="11"/>
  <c r="B60" i="11"/>
  <c r="D60" i="11"/>
  <c r="E60" i="11"/>
  <c r="I3866" i="1" l="1"/>
  <c r="E61" i="11"/>
  <c r="D61" i="11"/>
  <c r="B61" i="11"/>
  <c r="C61" i="11"/>
  <c r="I3867" i="1" l="1"/>
  <c r="E62" i="11"/>
  <c r="C62" i="11"/>
  <c r="D62" i="11"/>
  <c r="B62" i="11"/>
  <c r="I3868" i="1" l="1"/>
  <c r="E63" i="11"/>
  <c r="B63" i="11"/>
  <c r="C63" i="11"/>
  <c r="D63" i="11"/>
  <c r="I3869" i="1" l="1"/>
  <c r="E64" i="11"/>
  <c r="B64" i="11"/>
  <c r="C64" i="11"/>
  <c r="D64" i="11"/>
  <c r="I3870" i="1" l="1"/>
  <c r="C65" i="11"/>
  <c r="D65" i="11"/>
  <c r="B65" i="11"/>
  <c r="E65" i="11"/>
  <c r="I3871" i="1" l="1"/>
  <c r="B66" i="11"/>
  <c r="D66" i="11"/>
  <c r="C66" i="11"/>
  <c r="E66" i="11"/>
  <c r="I3872" i="1" l="1"/>
  <c r="E67" i="11"/>
  <c r="B67" i="11"/>
  <c r="C67" i="11"/>
  <c r="D67" i="11"/>
  <c r="I3873" i="1" l="1"/>
  <c r="C68" i="11"/>
  <c r="B68" i="11"/>
  <c r="D68" i="11"/>
  <c r="E68" i="11"/>
  <c r="I3874" i="1" l="1"/>
  <c r="E69" i="11"/>
  <c r="B69" i="11"/>
  <c r="D69" i="11"/>
  <c r="C69" i="11"/>
  <c r="I3875" i="1" l="1"/>
  <c r="C70" i="11"/>
  <c r="D70" i="11"/>
  <c r="B70" i="11"/>
  <c r="E70" i="11"/>
  <c r="I3876" i="1" l="1"/>
  <c r="D71" i="11"/>
  <c r="C71" i="11"/>
  <c r="B71" i="11"/>
  <c r="E71" i="11"/>
  <c r="I3877" i="1" l="1"/>
  <c r="D72" i="11"/>
  <c r="B72" i="11"/>
  <c r="C72" i="11"/>
  <c r="E72" i="11"/>
  <c r="I3878" i="1" l="1"/>
  <c r="E73" i="11"/>
  <c r="C73" i="11"/>
  <c r="D73" i="11"/>
  <c r="B73" i="11"/>
  <c r="I3879" i="1" l="1"/>
  <c r="C74" i="11"/>
  <c r="B74" i="11"/>
  <c r="D74" i="11"/>
  <c r="E74" i="11"/>
  <c r="I3880" i="1" l="1"/>
  <c r="E75" i="11"/>
  <c r="C75" i="11"/>
  <c r="D75" i="11"/>
  <c r="B75" i="11"/>
  <c r="I3881" i="1" l="1"/>
  <c r="B76" i="11"/>
  <c r="C76" i="11"/>
  <c r="D76" i="11"/>
  <c r="E76" i="11"/>
  <c r="I3882" i="1" l="1"/>
  <c r="E77" i="11"/>
  <c r="B77" i="11"/>
  <c r="C77" i="11"/>
  <c r="D77" i="11"/>
  <c r="I3883" i="1" l="1"/>
  <c r="C78" i="11"/>
  <c r="B78" i="11"/>
  <c r="D78" i="11"/>
  <c r="E78" i="11"/>
  <c r="I3884" i="1" l="1"/>
  <c r="C79" i="11"/>
  <c r="B79" i="11"/>
  <c r="D79" i="11"/>
  <c r="E79" i="11"/>
  <c r="I3885" i="1" l="1"/>
  <c r="C80" i="11"/>
  <c r="B80" i="11"/>
  <c r="D80" i="11"/>
  <c r="E80" i="11"/>
  <c r="I3886" i="1" l="1"/>
  <c r="C81" i="11"/>
  <c r="B81" i="11"/>
  <c r="D81" i="11"/>
  <c r="E81" i="11"/>
  <c r="I3887" i="1" l="1"/>
  <c r="C82" i="11"/>
  <c r="B82" i="11"/>
  <c r="D82" i="11"/>
  <c r="E82" i="11"/>
  <c r="I3888" i="1" l="1"/>
  <c r="C83" i="11"/>
  <c r="D83" i="11"/>
  <c r="B83" i="11"/>
  <c r="E83" i="11"/>
  <c r="I3889" i="1" l="1"/>
  <c r="C84" i="11"/>
  <c r="B84" i="11"/>
  <c r="D84" i="11"/>
  <c r="E84" i="11"/>
  <c r="I3890" i="1" l="1"/>
  <c r="E85" i="11"/>
  <c r="B85" i="11"/>
  <c r="C85" i="11"/>
  <c r="D85" i="11"/>
  <c r="I3891" i="1" l="1"/>
  <c r="C86" i="11"/>
  <c r="D86" i="11"/>
  <c r="B86" i="11"/>
  <c r="E86" i="11"/>
  <c r="I3892" i="1" l="1"/>
  <c r="B87" i="11"/>
  <c r="D87" i="11"/>
  <c r="C87" i="11"/>
  <c r="E87" i="11"/>
  <c r="I3893" i="1" l="1"/>
  <c r="B88" i="11"/>
  <c r="D88" i="11"/>
  <c r="C88" i="11"/>
  <c r="E88" i="11"/>
  <c r="I3894" i="1" l="1"/>
  <c r="D89" i="11"/>
  <c r="C89" i="11"/>
  <c r="B89" i="11"/>
  <c r="E89" i="11"/>
  <c r="I3895" i="1" l="1"/>
  <c r="E90" i="11"/>
  <c r="B90" i="11"/>
  <c r="C90" i="11"/>
  <c r="D90" i="11"/>
  <c r="I3896" i="1" l="1"/>
  <c r="E91" i="11"/>
  <c r="B91" i="11"/>
  <c r="D91" i="11"/>
  <c r="C91" i="11"/>
  <c r="I3897" i="1" l="1"/>
  <c r="E92" i="11"/>
  <c r="B92" i="11"/>
  <c r="D92" i="11"/>
  <c r="C92" i="11"/>
  <c r="I3898" i="1" l="1"/>
  <c r="D93" i="11"/>
  <c r="B93" i="11"/>
  <c r="C93" i="11"/>
  <c r="E93" i="11"/>
  <c r="I3899" i="1" l="1"/>
  <c r="C94" i="11"/>
  <c r="D94" i="11"/>
  <c r="B94" i="11"/>
  <c r="E94" i="11"/>
  <c r="I3900" i="1" l="1"/>
  <c r="C95" i="11"/>
  <c r="D95" i="11"/>
  <c r="B95" i="11"/>
  <c r="E95" i="11"/>
  <c r="I3901" i="1" l="1"/>
  <c r="E96" i="11"/>
  <c r="D96" i="11"/>
  <c r="B96" i="11"/>
  <c r="C96" i="11"/>
  <c r="I3902" i="1" l="1"/>
  <c r="E97" i="11"/>
  <c r="C97" i="11"/>
  <c r="D97" i="11"/>
  <c r="B97" i="11"/>
  <c r="I3903" i="1" l="1"/>
  <c r="D98" i="11"/>
  <c r="B98" i="11"/>
  <c r="C98" i="11"/>
  <c r="E98" i="11"/>
  <c r="I3904" i="1" l="1"/>
  <c r="C99" i="11"/>
  <c r="B99" i="11"/>
  <c r="D99" i="11"/>
  <c r="E99" i="11"/>
  <c r="I3905" i="1" l="1"/>
  <c r="E100" i="11"/>
  <c r="C100" i="11"/>
  <c r="D100" i="11"/>
  <c r="B100" i="11"/>
  <c r="I3906" i="1" l="1"/>
  <c r="E101" i="11"/>
  <c r="B101" i="11"/>
  <c r="D101" i="11"/>
  <c r="C101" i="11"/>
  <c r="I3907" i="1" l="1"/>
  <c r="E102" i="11"/>
  <c r="B102" i="11"/>
  <c r="C102" i="11"/>
  <c r="D102" i="11"/>
  <c r="I3908" i="1" l="1"/>
  <c r="E103" i="11"/>
  <c r="C103" i="11"/>
  <c r="B103" i="11"/>
  <c r="D103" i="11"/>
  <c r="I3909" i="1" l="1"/>
  <c r="D104" i="11"/>
  <c r="C104" i="11"/>
  <c r="B104" i="11"/>
  <c r="E104" i="11"/>
  <c r="I3910" i="1" l="1"/>
  <c r="E105" i="11"/>
  <c r="D105" i="11"/>
  <c r="C105" i="11"/>
  <c r="B105" i="11"/>
  <c r="I3911" i="1" l="1"/>
  <c r="E106" i="11"/>
  <c r="D106" i="11"/>
  <c r="B106" i="11"/>
  <c r="C106" i="11"/>
  <c r="I3912" i="1" l="1"/>
  <c r="B107" i="11"/>
  <c r="C107" i="11"/>
  <c r="D107" i="11"/>
  <c r="E107" i="11"/>
  <c r="I3913" i="1" l="1"/>
  <c r="C108" i="11"/>
  <c r="B108" i="11"/>
  <c r="D108" i="11"/>
  <c r="E108" i="11"/>
  <c r="I3914" i="1" l="1"/>
  <c r="E109" i="11"/>
  <c r="D109" i="11"/>
  <c r="C109" i="11"/>
  <c r="B109" i="11"/>
  <c r="I3915" i="1" l="1"/>
  <c r="D110" i="11"/>
  <c r="B110" i="11"/>
  <c r="C110" i="11"/>
  <c r="E110" i="11"/>
  <c r="I3916" i="1" l="1"/>
  <c r="D111" i="11"/>
  <c r="C111" i="11"/>
  <c r="B111" i="11"/>
  <c r="E111" i="11"/>
  <c r="I3917" i="1" l="1"/>
  <c r="C112" i="11"/>
  <c r="B112" i="11"/>
  <c r="D112" i="11"/>
  <c r="E112" i="11"/>
  <c r="I3918" i="1" l="1"/>
  <c r="C113" i="11"/>
  <c r="D113" i="11"/>
  <c r="B113" i="11"/>
  <c r="E113" i="11"/>
  <c r="I3919" i="1" l="1"/>
  <c r="D114" i="11"/>
  <c r="B114" i="11"/>
  <c r="C114" i="11"/>
  <c r="E114" i="11"/>
  <c r="I3920" i="1" l="1"/>
  <c r="E115" i="11"/>
  <c r="B115" i="11"/>
  <c r="D115" i="11"/>
  <c r="C115" i="11"/>
  <c r="I3921" i="1" l="1"/>
  <c r="E116" i="11"/>
  <c r="C116" i="11"/>
  <c r="D116" i="11"/>
  <c r="B116" i="11"/>
  <c r="I3922" i="1" l="1"/>
  <c r="C117" i="11"/>
  <c r="D117" i="11"/>
  <c r="B117" i="11"/>
  <c r="E117" i="11"/>
  <c r="I3923" i="1" l="1"/>
  <c r="C118" i="11"/>
  <c r="D118" i="11"/>
  <c r="B118" i="11"/>
  <c r="E118" i="11"/>
  <c r="I3924" i="1" l="1"/>
  <c r="E119" i="11"/>
  <c r="B119" i="11"/>
  <c r="D119" i="11"/>
  <c r="C119" i="11"/>
  <c r="I3925" i="1" l="1"/>
  <c r="E120" i="11"/>
  <c r="C120" i="11"/>
  <c r="D120" i="11"/>
  <c r="B120" i="11"/>
  <c r="I3926" i="1" l="1"/>
  <c r="E121" i="11"/>
  <c r="B121" i="11"/>
  <c r="C121" i="11"/>
  <c r="D121" i="11"/>
  <c r="I3927" i="1" l="1"/>
  <c r="E122" i="11"/>
  <c r="B122" i="11"/>
  <c r="D122" i="11"/>
  <c r="C122" i="11"/>
  <c r="I3928" i="1" l="1"/>
  <c r="E123" i="11"/>
  <c r="C123" i="11"/>
  <c r="D123" i="11"/>
  <c r="B123" i="11"/>
  <c r="I3929" i="1" l="1"/>
  <c r="B124" i="11"/>
  <c r="C124" i="11"/>
  <c r="D124" i="11"/>
  <c r="E124" i="11"/>
  <c r="I3930" i="1" l="1"/>
  <c r="D125" i="11"/>
  <c r="C125" i="11"/>
  <c r="B125" i="11"/>
  <c r="E125" i="11"/>
  <c r="I3931" i="1" l="1"/>
  <c r="B126" i="11"/>
  <c r="D126" i="11"/>
  <c r="C126" i="11"/>
  <c r="E126" i="11"/>
  <c r="I3932" i="1" l="1"/>
  <c r="B127" i="11"/>
  <c r="C127" i="11"/>
  <c r="D127" i="11"/>
  <c r="E127" i="11"/>
  <c r="I3933" i="1" l="1"/>
  <c r="E128" i="11"/>
  <c r="B128" i="11"/>
  <c r="C128" i="11"/>
  <c r="D128" i="11"/>
  <c r="I3934" i="1" l="1"/>
  <c r="D129" i="11"/>
  <c r="B129" i="11"/>
  <c r="C129" i="11"/>
  <c r="E129" i="11"/>
  <c r="I3935" i="1" l="1"/>
  <c r="E130" i="11"/>
  <c r="C130" i="11"/>
  <c r="B130" i="11"/>
  <c r="D130" i="11"/>
  <c r="I3936" i="1" l="1"/>
  <c r="D131" i="11"/>
  <c r="B131" i="11"/>
  <c r="C131" i="11"/>
  <c r="E131" i="11"/>
  <c r="I3937" i="1" l="1"/>
  <c r="E132" i="11"/>
  <c r="C132" i="11"/>
  <c r="D132" i="11"/>
  <c r="B132" i="11"/>
  <c r="I3938" i="1" l="1"/>
  <c r="B133" i="11"/>
  <c r="C133" i="11"/>
  <c r="D133" i="11"/>
  <c r="E133" i="11"/>
  <c r="I3939" i="1" l="1"/>
  <c r="B134" i="11"/>
  <c r="D134" i="11"/>
  <c r="C134" i="11"/>
  <c r="E134" i="11"/>
  <c r="I3940" i="1" l="1"/>
  <c r="E135" i="11"/>
  <c r="C135" i="11"/>
  <c r="D135" i="11"/>
  <c r="B135" i="11"/>
  <c r="I3941" i="1" l="1"/>
  <c r="E136" i="11"/>
  <c r="B136" i="11"/>
  <c r="D136" i="11"/>
  <c r="C136" i="11"/>
  <c r="I3942" i="1" l="1"/>
  <c r="E137" i="11"/>
  <c r="C137" i="11"/>
  <c r="D137" i="11"/>
  <c r="B137" i="11"/>
  <c r="I3943" i="1" l="1"/>
  <c r="B138" i="11"/>
  <c r="D138" i="11"/>
  <c r="C138" i="11"/>
  <c r="E138" i="11"/>
  <c r="I3944" i="1" l="1"/>
  <c r="B139" i="11"/>
  <c r="C139" i="11"/>
  <c r="D139" i="11"/>
  <c r="E139" i="11"/>
  <c r="I3945" i="1" l="1"/>
  <c r="C140" i="11"/>
  <c r="D140" i="11"/>
  <c r="B140" i="11"/>
  <c r="E140" i="11"/>
  <c r="I3946" i="1" l="1"/>
  <c r="D141" i="11"/>
  <c r="C141" i="11"/>
  <c r="B141" i="11"/>
  <c r="E141" i="11"/>
  <c r="I3947" i="1" l="1"/>
  <c r="B142" i="11"/>
  <c r="C142" i="11"/>
  <c r="D142" i="11"/>
  <c r="E142" i="11"/>
  <c r="I3948" i="1" l="1"/>
  <c r="D143" i="11"/>
  <c r="B143" i="11"/>
  <c r="C143" i="11"/>
  <c r="E143" i="11"/>
  <c r="I3949" i="1" l="1"/>
  <c r="E144" i="11"/>
  <c r="C144" i="11"/>
  <c r="D144" i="11"/>
  <c r="B144" i="11"/>
  <c r="I3950" i="1" l="1"/>
  <c r="E145" i="11"/>
  <c r="D145" i="11"/>
  <c r="B145" i="11"/>
  <c r="C145" i="11"/>
  <c r="I3951" i="1" l="1"/>
  <c r="E146" i="11"/>
  <c r="D146" i="11"/>
  <c r="C146" i="11"/>
  <c r="B146" i="11"/>
  <c r="I3952" i="1" l="1"/>
  <c r="E147" i="11"/>
  <c r="D147" i="11"/>
  <c r="C147" i="11"/>
  <c r="B147" i="11"/>
  <c r="I3953" i="1" l="1"/>
  <c r="E148" i="11"/>
  <c r="B148" i="11"/>
  <c r="C148" i="11"/>
  <c r="D148" i="11"/>
  <c r="I3954" i="1" l="1"/>
  <c r="E149" i="11"/>
  <c r="C149" i="11"/>
  <c r="B149" i="11"/>
  <c r="D149" i="11"/>
  <c r="I3955" i="1" l="1"/>
  <c r="E150" i="11"/>
  <c r="B150" i="11"/>
  <c r="C150" i="11"/>
  <c r="D150" i="11"/>
  <c r="I3956" i="1" l="1"/>
  <c r="D151" i="11"/>
  <c r="C151" i="11"/>
  <c r="B151" i="11"/>
  <c r="E151" i="11"/>
  <c r="I3957" i="1" l="1"/>
  <c r="C152" i="11"/>
  <c r="D152" i="11"/>
  <c r="B152" i="11"/>
  <c r="E152" i="11"/>
  <c r="I3958" i="1" l="1"/>
  <c r="D153" i="11"/>
  <c r="B153" i="11"/>
  <c r="C153" i="11"/>
  <c r="E153" i="11"/>
  <c r="I3959" i="1" l="1"/>
  <c r="E154" i="11"/>
  <c r="B154" i="11"/>
  <c r="C154" i="11"/>
  <c r="D154" i="11"/>
  <c r="I3960" i="1" l="1"/>
  <c r="E155" i="11"/>
  <c r="D155" i="11"/>
  <c r="B155" i="11"/>
  <c r="C155" i="11"/>
  <c r="I3961" i="1" l="1"/>
  <c r="D156" i="11"/>
  <c r="B156" i="11"/>
  <c r="C156" i="11"/>
  <c r="E156" i="11"/>
  <c r="I3962" i="1" l="1"/>
  <c r="B157" i="11"/>
  <c r="C157" i="11"/>
  <c r="D157" i="11"/>
  <c r="E157" i="11"/>
  <c r="I3963" i="1" l="1"/>
  <c r="C158" i="11"/>
  <c r="D158" i="11"/>
  <c r="B158" i="11"/>
  <c r="E158" i="11"/>
  <c r="I3964" i="1" l="1"/>
  <c r="E159" i="11"/>
  <c r="C159" i="11"/>
  <c r="B159" i="11"/>
  <c r="D159" i="11"/>
  <c r="I3965" i="1" l="1"/>
  <c r="D160" i="11"/>
  <c r="C160" i="11"/>
  <c r="B160" i="11"/>
  <c r="E160" i="11"/>
  <c r="I3966" i="1" l="1"/>
  <c r="B161" i="11"/>
  <c r="C161" i="11"/>
  <c r="D161" i="11"/>
  <c r="E161" i="11"/>
  <c r="I3967" i="1" l="1"/>
  <c r="C162" i="11"/>
  <c r="D162" i="11"/>
  <c r="B162" i="11"/>
  <c r="E162" i="11"/>
  <c r="I3968" i="1" l="1"/>
  <c r="C163" i="11"/>
  <c r="B163" i="11"/>
  <c r="D163" i="11"/>
  <c r="E163" i="11"/>
  <c r="I3969" i="1" l="1"/>
  <c r="B164" i="11"/>
  <c r="C164" i="11"/>
  <c r="D164" i="11"/>
  <c r="E164" i="11"/>
  <c r="I3970" i="1" l="1"/>
  <c r="E165" i="11"/>
  <c r="B165" i="11"/>
  <c r="C165" i="11"/>
  <c r="D165" i="11"/>
  <c r="I3971" i="1" l="1"/>
  <c r="D166" i="11"/>
  <c r="B166" i="11"/>
  <c r="C166" i="11"/>
  <c r="E166" i="11"/>
  <c r="I3972" i="1" l="1"/>
  <c r="B167" i="11"/>
  <c r="D167" i="11"/>
  <c r="C167" i="11"/>
  <c r="E167" i="11"/>
  <c r="I3973" i="1" l="1"/>
  <c r="E168" i="11"/>
  <c r="D168" i="11"/>
  <c r="C168" i="11"/>
  <c r="B168" i="11"/>
  <c r="I3974" i="1" l="1"/>
  <c r="D169" i="11"/>
  <c r="C169" i="11"/>
  <c r="B169" i="11"/>
  <c r="E169" i="11"/>
  <c r="I3975" i="1" l="1"/>
  <c r="D170" i="11"/>
  <c r="C170" i="11"/>
  <c r="B170" i="11"/>
  <c r="E170" i="11"/>
  <c r="I3976" i="1" l="1"/>
  <c r="C171" i="11"/>
  <c r="B171" i="11"/>
  <c r="D171" i="11"/>
  <c r="E171" i="11"/>
  <c r="I3977" i="1" l="1"/>
  <c r="B172" i="11"/>
  <c r="C172" i="11"/>
  <c r="D172" i="11"/>
  <c r="E172" i="11"/>
  <c r="I3978" i="1" l="1"/>
  <c r="C173" i="11"/>
  <c r="D173" i="11"/>
  <c r="B173" i="11"/>
  <c r="E173" i="11"/>
  <c r="I3979" i="1" l="1"/>
  <c r="E174" i="11"/>
  <c r="B174" i="11"/>
  <c r="C174" i="11"/>
  <c r="D174" i="11"/>
  <c r="I3980" i="1" l="1"/>
  <c r="E175" i="11"/>
  <c r="C175" i="11"/>
  <c r="D175" i="11"/>
  <c r="B175" i="11"/>
  <c r="I3981" i="1" l="1"/>
  <c r="C176" i="11"/>
  <c r="B176" i="11"/>
  <c r="D176" i="11"/>
  <c r="E176" i="11"/>
  <c r="I3982" i="1" l="1"/>
  <c r="I3983" i="1" s="1"/>
  <c r="D177" i="11"/>
  <c r="C177" i="11"/>
  <c r="B177" i="11"/>
  <c r="E177" i="11"/>
  <c r="I3984" i="1" l="1"/>
  <c r="B178" i="11"/>
  <c r="D178" i="11"/>
  <c r="C178" i="11"/>
  <c r="E178" i="11"/>
  <c r="I3985" i="1" l="1"/>
  <c r="E179" i="11"/>
  <c r="C179" i="11"/>
  <c r="D179" i="11"/>
  <c r="B179" i="11"/>
  <c r="I3986" i="1" l="1"/>
  <c r="E180" i="11"/>
  <c r="D180" i="11"/>
  <c r="B180" i="11"/>
  <c r="C180" i="11"/>
  <c r="I3987" i="1" l="1"/>
  <c r="E181" i="11"/>
  <c r="D181" i="11"/>
  <c r="B181" i="11"/>
  <c r="C181" i="11"/>
  <c r="I3988" i="1" l="1"/>
  <c r="C182" i="11"/>
  <c r="B182" i="11"/>
  <c r="D182" i="11"/>
  <c r="E182" i="11"/>
  <c r="I3989" i="1" l="1"/>
  <c r="E183" i="11"/>
  <c r="C183" i="11"/>
  <c r="D183" i="11"/>
  <c r="B183" i="11"/>
  <c r="I3990" i="1" l="1"/>
  <c r="E184" i="11"/>
  <c r="B184" i="11"/>
  <c r="D184" i="11"/>
  <c r="C184" i="11"/>
  <c r="I3991" i="1" l="1"/>
  <c r="B185" i="11"/>
  <c r="C185" i="11"/>
  <c r="D185" i="11"/>
  <c r="E185" i="11"/>
  <c r="I3992" i="1" l="1"/>
  <c r="B186" i="11"/>
  <c r="C186" i="11"/>
  <c r="D186" i="11"/>
  <c r="E186" i="11"/>
  <c r="I3993" i="1" l="1"/>
  <c r="E187" i="11"/>
  <c r="D187" i="11"/>
  <c r="C187" i="11"/>
  <c r="B187" i="11"/>
  <c r="I3994" i="1" l="1"/>
  <c r="D188" i="11"/>
  <c r="B188" i="11"/>
  <c r="C188" i="11"/>
  <c r="E188" i="11"/>
  <c r="I3995" i="1" l="1"/>
  <c r="D189" i="11"/>
  <c r="C189" i="11"/>
  <c r="B189" i="11"/>
  <c r="E189" i="11"/>
  <c r="I3996" i="1" l="1"/>
  <c r="B190" i="11"/>
  <c r="C190" i="11"/>
  <c r="D190" i="11"/>
  <c r="E190" i="11"/>
  <c r="I3997" i="1" l="1"/>
  <c r="E191" i="11"/>
  <c r="D191" i="11"/>
  <c r="B191" i="11"/>
  <c r="C191" i="11"/>
  <c r="I3998" i="1" l="1"/>
  <c r="E192" i="11"/>
  <c r="C192" i="11"/>
  <c r="D192" i="11"/>
  <c r="B192" i="11"/>
  <c r="I3999" i="1" l="1"/>
  <c r="B193" i="11"/>
  <c r="D193" i="11"/>
  <c r="C193" i="11"/>
  <c r="E193" i="11"/>
  <c r="I4000" i="1" l="1"/>
  <c r="B194" i="11"/>
  <c r="C194" i="11"/>
  <c r="D194" i="11"/>
  <c r="E194" i="11"/>
  <c r="I4001" i="1" l="1"/>
  <c r="E195" i="11"/>
  <c r="C195" i="11"/>
  <c r="D195" i="11"/>
  <c r="B195" i="11"/>
  <c r="I4002" i="1" l="1"/>
  <c r="B196" i="11"/>
  <c r="C196" i="11"/>
  <c r="D196" i="11"/>
  <c r="E196" i="11"/>
  <c r="I4003" i="1" l="1"/>
  <c r="B197" i="11"/>
  <c r="D197" i="11"/>
  <c r="C197" i="11"/>
  <c r="E197" i="11"/>
  <c r="I4004" i="1" l="1"/>
  <c r="E198" i="11"/>
  <c r="C198" i="11"/>
  <c r="B198" i="11"/>
  <c r="D198" i="11"/>
  <c r="I4005" i="1" l="1"/>
  <c r="D199" i="11"/>
  <c r="C199" i="11"/>
  <c r="B199" i="11"/>
  <c r="E199" i="11"/>
  <c r="I4006" i="1" l="1"/>
  <c r="B200" i="11"/>
  <c r="D200" i="11"/>
  <c r="C200" i="11"/>
  <c r="E200" i="11"/>
  <c r="I4007" i="1" l="1"/>
  <c r="B201" i="11"/>
  <c r="D201" i="11"/>
  <c r="C201" i="11"/>
  <c r="E201" i="11"/>
  <c r="I4008" i="1" l="1"/>
  <c r="E202" i="11"/>
  <c r="B202" i="11"/>
  <c r="C202" i="11"/>
  <c r="D202" i="11"/>
  <c r="I4009" i="1" l="1"/>
  <c r="C203" i="11"/>
  <c r="D203" i="11"/>
  <c r="B203" i="11"/>
  <c r="E203" i="11"/>
  <c r="I4010" i="1" l="1"/>
  <c r="B204" i="11"/>
  <c r="C204" i="11"/>
  <c r="D204" i="11"/>
  <c r="E204" i="11"/>
  <c r="I4011" i="1" l="1"/>
  <c r="C205" i="11"/>
  <c r="B205" i="11"/>
  <c r="D205" i="11"/>
  <c r="E205" i="11"/>
  <c r="I4012" i="1" l="1"/>
  <c r="E206" i="11"/>
  <c r="D206" i="11"/>
  <c r="C206" i="11"/>
  <c r="B206" i="11"/>
  <c r="I4013" i="1" l="1"/>
  <c r="C207" i="11"/>
  <c r="D207" i="11"/>
  <c r="B207" i="11"/>
  <c r="E207" i="11"/>
  <c r="I4014" i="1" l="1"/>
  <c r="E208" i="11"/>
  <c r="C208" i="11"/>
  <c r="D208" i="11"/>
  <c r="B208" i="11"/>
  <c r="I4015" i="1" l="1"/>
  <c r="C209" i="11"/>
  <c r="B209" i="11"/>
  <c r="D209" i="11"/>
  <c r="E209" i="11"/>
  <c r="I4016" i="1" l="1"/>
  <c r="C210" i="11"/>
  <c r="B210" i="11"/>
  <c r="D210" i="11"/>
  <c r="E210" i="11"/>
  <c r="I4017" i="1" l="1"/>
  <c r="B211" i="11"/>
  <c r="D211" i="11"/>
  <c r="C211" i="11"/>
  <c r="E211" i="11"/>
  <c r="I4018" i="1" l="1"/>
  <c r="B212" i="11"/>
  <c r="C212" i="11"/>
  <c r="D212" i="11"/>
  <c r="E212" i="11"/>
  <c r="I4019" i="1" l="1"/>
  <c r="C213" i="11"/>
  <c r="B213" i="11"/>
  <c r="D213" i="11"/>
  <c r="E213" i="11"/>
  <c r="I4020" i="1" l="1"/>
  <c r="E214" i="11"/>
  <c r="C214" i="11"/>
  <c r="B214" i="11"/>
  <c r="D214" i="11"/>
  <c r="I4021" i="1" l="1"/>
  <c r="D215" i="11"/>
  <c r="B215" i="11"/>
  <c r="C215" i="11"/>
  <c r="E215" i="11"/>
  <c r="I4022" i="1" l="1"/>
  <c r="D216" i="11"/>
  <c r="C216" i="11"/>
  <c r="B216" i="11"/>
  <c r="E216" i="11"/>
  <c r="I4023" i="1" l="1"/>
  <c r="B217" i="11"/>
  <c r="D217" i="11"/>
  <c r="C217" i="11"/>
  <c r="E217" i="11"/>
  <c r="I4024" i="1" l="1"/>
  <c r="E218" i="11"/>
  <c r="D218" i="11"/>
  <c r="C218" i="11"/>
  <c r="B218" i="11"/>
  <c r="I4025" i="1" l="1"/>
  <c r="C219" i="11"/>
  <c r="B219" i="11"/>
  <c r="D219" i="11"/>
  <c r="E219" i="11"/>
  <c r="I4026" i="1" l="1"/>
  <c r="C220" i="11"/>
  <c r="B220" i="11"/>
  <c r="D220" i="11"/>
  <c r="E220" i="11"/>
  <c r="I4027" i="1" l="1"/>
  <c r="C221" i="11"/>
  <c r="D221" i="11"/>
  <c r="B221" i="11"/>
  <c r="E221" i="11"/>
  <c r="I4028" i="1" l="1"/>
  <c r="C222" i="11"/>
  <c r="D222" i="11"/>
  <c r="B222" i="11"/>
  <c r="E222" i="11"/>
  <c r="I4029" i="1" l="1"/>
  <c r="C223" i="11"/>
  <c r="D223" i="11"/>
  <c r="B223" i="11"/>
  <c r="E223" i="11"/>
  <c r="I4030" i="1" l="1"/>
  <c r="B224" i="11"/>
  <c r="C224" i="11"/>
  <c r="D224" i="11"/>
  <c r="E224" i="11"/>
  <c r="I4031" i="1" l="1"/>
  <c r="C225" i="11"/>
  <c r="B225" i="11"/>
  <c r="D225" i="11"/>
  <c r="E225" i="11"/>
  <c r="I4032" i="1" l="1"/>
  <c r="B226" i="11"/>
  <c r="D226" i="11"/>
  <c r="C226" i="11"/>
  <c r="E226" i="11"/>
  <c r="I4033" i="1" l="1"/>
  <c r="B227" i="11"/>
  <c r="C227" i="11"/>
  <c r="D227" i="11"/>
  <c r="E227" i="11"/>
  <c r="I4034" i="1" l="1"/>
  <c r="B228" i="11"/>
  <c r="C228" i="11"/>
  <c r="D228" i="11"/>
  <c r="E228" i="11"/>
  <c r="I4035" i="1" l="1"/>
  <c r="C229" i="11"/>
  <c r="D229" i="11"/>
  <c r="B229" i="11"/>
  <c r="E229" i="11"/>
  <c r="I4036" i="1" l="1"/>
  <c r="E230" i="11"/>
  <c r="C230" i="11"/>
  <c r="D230" i="11"/>
  <c r="B230" i="11"/>
  <c r="I4037" i="1" l="1"/>
  <c r="D231" i="11"/>
  <c r="B231" i="11"/>
  <c r="C231" i="11"/>
  <c r="E231" i="11"/>
  <c r="I4038" i="1" l="1"/>
  <c r="E232" i="11"/>
  <c r="D232" i="11"/>
  <c r="B232" i="11"/>
  <c r="C232" i="11"/>
  <c r="I4039" i="1" l="1"/>
  <c r="C233" i="11"/>
  <c r="D233" i="11"/>
  <c r="B233" i="11"/>
  <c r="E233" i="11"/>
  <c r="I4040" i="1" l="1"/>
  <c r="E234" i="11"/>
  <c r="C234" i="11"/>
  <c r="D234" i="11"/>
  <c r="B234" i="11"/>
  <c r="I4041" i="1" l="1"/>
  <c r="C235" i="11"/>
  <c r="D235" i="11"/>
  <c r="B235" i="11"/>
  <c r="E235" i="11"/>
  <c r="I4042" i="1" l="1"/>
  <c r="E236" i="11"/>
  <c r="B236" i="11"/>
  <c r="D236" i="11"/>
  <c r="C236" i="11"/>
  <c r="I4043" i="1" l="1"/>
  <c r="E237" i="11"/>
  <c r="D237" i="11"/>
  <c r="B237" i="11"/>
  <c r="C237" i="11"/>
  <c r="I4044" i="1" l="1"/>
  <c r="C238" i="11"/>
  <c r="D238" i="11"/>
  <c r="B238" i="11"/>
  <c r="E238" i="11"/>
  <c r="I4045" i="1" l="1"/>
  <c r="B239" i="11"/>
  <c r="C239" i="11"/>
  <c r="D239" i="11"/>
  <c r="E239" i="11"/>
  <c r="I4046" i="1" l="1"/>
  <c r="B240" i="11"/>
  <c r="C240" i="11"/>
  <c r="D240" i="11"/>
  <c r="E240" i="11"/>
  <c r="I4047" i="1" l="1"/>
  <c r="C241" i="11"/>
  <c r="B241" i="11"/>
  <c r="D241" i="11"/>
  <c r="E241" i="11"/>
  <c r="I4048" i="1" l="1"/>
  <c r="E242" i="11"/>
  <c r="D242" i="11"/>
  <c r="C242" i="11"/>
  <c r="B242" i="11"/>
  <c r="I4049" i="1" l="1"/>
  <c r="D243" i="11"/>
  <c r="C243" i="11"/>
  <c r="B243" i="11"/>
  <c r="E243" i="11"/>
  <c r="I4050" i="1" l="1"/>
  <c r="D244" i="11"/>
  <c r="C244" i="11"/>
  <c r="B244" i="11"/>
  <c r="E244" i="11"/>
  <c r="I4051" i="1" l="1"/>
  <c r="C245" i="11"/>
  <c r="B245" i="11"/>
  <c r="D245" i="11"/>
  <c r="E245" i="11"/>
  <c r="I4052" i="1" l="1"/>
  <c r="E246" i="11"/>
  <c r="C246" i="11"/>
  <c r="B246" i="11"/>
  <c r="D246" i="11"/>
  <c r="I4053" i="1" l="1"/>
  <c r="E247" i="11"/>
  <c r="B247" i="11"/>
  <c r="D247" i="11"/>
  <c r="C247" i="11"/>
  <c r="I4054" i="1" l="1"/>
  <c r="B248" i="11"/>
  <c r="C248" i="11"/>
  <c r="D248" i="11"/>
  <c r="E248" i="11"/>
  <c r="I4055" i="1" l="1"/>
  <c r="E249" i="11"/>
  <c r="D249" i="11"/>
  <c r="C249" i="11"/>
  <c r="B249" i="11"/>
  <c r="I4056" i="1" l="1"/>
  <c r="E250" i="11"/>
  <c r="D250" i="11"/>
  <c r="B250" i="11"/>
  <c r="C250" i="11"/>
  <c r="I4057" i="1" l="1"/>
  <c r="D251" i="11"/>
  <c r="C251" i="11"/>
  <c r="B251" i="11"/>
  <c r="E251" i="11"/>
  <c r="I4058" i="1" l="1"/>
  <c r="E252" i="11"/>
  <c r="C252" i="11"/>
  <c r="D252" i="11"/>
  <c r="B252" i="11"/>
  <c r="I4059" i="1" l="1"/>
  <c r="E253" i="11"/>
  <c r="C253" i="11"/>
  <c r="D253" i="11"/>
  <c r="B253" i="11"/>
  <c r="I4060" i="1" l="1"/>
  <c r="D254" i="11"/>
  <c r="B254" i="11"/>
  <c r="C254" i="11"/>
  <c r="E254" i="11"/>
  <c r="I4061" i="1" l="1"/>
  <c r="D255" i="11"/>
  <c r="B255" i="11"/>
  <c r="C255" i="11"/>
  <c r="E255" i="11"/>
  <c r="I4062" i="1" l="1"/>
  <c r="C256" i="11"/>
  <c r="D256" i="11"/>
  <c r="B256" i="11"/>
  <c r="E256" i="11"/>
  <c r="I4063" i="1" l="1"/>
  <c r="B257" i="11"/>
  <c r="D257" i="11"/>
  <c r="C257" i="11"/>
  <c r="E257" i="11"/>
  <c r="I4064" i="1" l="1"/>
  <c r="D258" i="11"/>
  <c r="B258" i="11"/>
  <c r="C258" i="11"/>
  <c r="E258" i="11"/>
  <c r="I4065" i="1" l="1"/>
  <c r="E259" i="11"/>
  <c r="B259" i="11"/>
  <c r="C259" i="11"/>
  <c r="D259" i="11"/>
  <c r="I4066" i="1" l="1"/>
  <c r="D260" i="11"/>
  <c r="B260" i="11"/>
  <c r="C260" i="11"/>
  <c r="E260" i="11"/>
  <c r="I4067" i="1" l="1"/>
  <c r="B261" i="11"/>
  <c r="C261" i="11"/>
  <c r="D261" i="11"/>
  <c r="E261" i="11"/>
  <c r="I4068" i="1" l="1"/>
  <c r="E262" i="11"/>
  <c r="C262" i="11"/>
  <c r="D262" i="11"/>
  <c r="B262" i="11"/>
  <c r="I4069" i="1" l="1"/>
  <c r="D263" i="11"/>
  <c r="C263" i="11"/>
  <c r="B263" i="11"/>
  <c r="E263" i="11"/>
  <c r="I4070" i="1" l="1"/>
  <c r="D264" i="11"/>
  <c r="B264" i="11"/>
  <c r="C264" i="11"/>
  <c r="E264" i="11"/>
  <c r="I4071" i="1" l="1"/>
  <c r="B265" i="11"/>
  <c r="C265" i="11"/>
  <c r="D265" i="11"/>
  <c r="E265" i="11"/>
  <c r="I4072" i="1" l="1"/>
  <c r="E266" i="11"/>
  <c r="D266" i="11"/>
  <c r="B266" i="11"/>
  <c r="C266" i="11"/>
  <c r="I4073" i="1" l="1"/>
  <c r="B267" i="11"/>
  <c r="C267" i="11"/>
  <c r="D267" i="11"/>
  <c r="E267" i="11"/>
  <c r="I4074" i="1" l="1"/>
  <c r="E268" i="11"/>
  <c r="B268" i="11"/>
  <c r="C268" i="11"/>
  <c r="D268" i="11"/>
  <c r="I4075" i="1" l="1"/>
  <c r="C269" i="11"/>
  <c r="D269" i="11"/>
  <c r="B269" i="11"/>
  <c r="E269" i="11"/>
  <c r="I4076" i="1" l="1"/>
  <c r="E270" i="11"/>
  <c r="B270" i="11"/>
  <c r="D270" i="11"/>
  <c r="C270" i="11"/>
  <c r="I4077" i="1" l="1"/>
  <c r="E271" i="11"/>
  <c r="C271" i="11"/>
  <c r="B271" i="11"/>
  <c r="D271" i="11"/>
  <c r="I4078" i="1" l="1"/>
  <c r="C272" i="11"/>
  <c r="B272" i="11"/>
  <c r="D272" i="11"/>
  <c r="E272" i="11"/>
  <c r="D273" i="11" l="1"/>
  <c r="C273" i="11"/>
  <c r="B273" i="11"/>
  <c r="E273" i="11"/>
  <c r="E274" i="11" l="1"/>
  <c r="D274" i="11"/>
  <c r="B274" i="11"/>
  <c r="C274" i="11"/>
  <c r="B275" i="11" l="1"/>
  <c r="D275" i="11"/>
  <c r="C275" i="11"/>
  <c r="E275" i="11"/>
  <c r="B276" i="11" l="1"/>
  <c r="C276" i="11"/>
  <c r="D276" i="11"/>
  <c r="E276" i="11"/>
  <c r="E277" i="11" l="1"/>
  <c r="C277" i="11"/>
  <c r="B277" i="11"/>
  <c r="D277" i="11"/>
  <c r="D278" i="11" l="1"/>
  <c r="C278" i="11"/>
  <c r="B278" i="11"/>
  <c r="E278" i="11"/>
  <c r="B279" i="11" l="1"/>
  <c r="D279" i="11"/>
  <c r="C279" i="11"/>
  <c r="E279" i="11"/>
  <c r="E280" i="11" l="1"/>
  <c r="D280" i="11"/>
  <c r="C280" i="11"/>
  <c r="B280" i="11"/>
  <c r="D281" i="11" l="1"/>
  <c r="C281" i="11"/>
  <c r="B281" i="11"/>
  <c r="E281" i="11"/>
  <c r="D282" i="11" l="1"/>
  <c r="C282" i="11"/>
  <c r="B282" i="11"/>
  <c r="E282" i="11"/>
  <c r="D283" i="11" l="1"/>
  <c r="C283" i="11"/>
  <c r="B283" i="11"/>
  <c r="E283" i="11"/>
  <c r="E284" i="11" l="1"/>
  <c r="C284" i="11"/>
  <c r="D284" i="11"/>
  <c r="B284" i="11"/>
  <c r="B285" i="11" l="1"/>
  <c r="D285" i="11"/>
  <c r="C285" i="11"/>
  <c r="E285" i="11"/>
  <c r="E286" i="11" l="1"/>
  <c r="D286" i="11"/>
  <c r="C286" i="11"/>
  <c r="B286" i="11"/>
  <c r="D287" i="11" l="1"/>
  <c r="C287" i="11"/>
  <c r="B287" i="11"/>
  <c r="E287" i="11"/>
  <c r="B288" i="11" l="1"/>
  <c r="D288" i="11"/>
  <c r="C288" i="11"/>
  <c r="E288" i="11"/>
  <c r="E289" i="11" l="1"/>
  <c r="D289" i="11"/>
  <c r="C289" i="11"/>
  <c r="B289" i="11"/>
  <c r="B290" i="11" l="1"/>
  <c r="C290" i="11"/>
  <c r="D290" i="11"/>
  <c r="E290" i="11"/>
  <c r="C291" i="11" l="1"/>
  <c r="B291" i="11"/>
  <c r="D291" i="11"/>
  <c r="E291" i="11"/>
  <c r="E292" i="11" l="1"/>
  <c r="C292" i="11"/>
  <c r="B292" i="11"/>
  <c r="D292" i="11"/>
  <c r="B293" i="11" l="1"/>
  <c r="D293" i="11"/>
  <c r="C293" i="11"/>
  <c r="E293" i="11"/>
  <c r="E294" i="11" l="1"/>
  <c r="D294" i="11"/>
  <c r="C294" i="11"/>
  <c r="B294" i="11"/>
  <c r="B295" i="11" l="1"/>
  <c r="D295" i="11"/>
  <c r="C295" i="11"/>
  <c r="E295" i="11"/>
  <c r="C296" i="11" l="1"/>
  <c r="B296" i="11"/>
  <c r="D296" i="11"/>
  <c r="E296" i="11"/>
  <c r="D297" i="11" l="1"/>
  <c r="C297" i="11"/>
  <c r="B297" i="11"/>
  <c r="E297" i="11"/>
  <c r="D298" i="11" l="1"/>
  <c r="C298" i="11"/>
  <c r="B298" i="11"/>
  <c r="E298" i="11"/>
  <c r="B299" i="11" l="1"/>
  <c r="C299" i="11"/>
  <c r="D299" i="11"/>
  <c r="E299" i="11"/>
  <c r="E300" i="11" l="1"/>
  <c r="C300" i="11"/>
  <c r="D300" i="11"/>
  <c r="B300" i="11"/>
  <c r="C301" i="11" l="1"/>
  <c r="D301" i="11"/>
  <c r="B301" i="11"/>
  <c r="E301" i="11"/>
  <c r="D302" i="11" l="1"/>
  <c r="C302" i="11"/>
  <c r="B302" i="11"/>
  <c r="E302" i="11"/>
  <c r="C303" i="11" l="1"/>
  <c r="D303" i="11"/>
  <c r="B303" i="11"/>
  <c r="E303" i="11"/>
  <c r="D304" i="11" l="1"/>
  <c r="B304" i="11"/>
  <c r="C304" i="11"/>
  <c r="E304" i="11"/>
  <c r="E305" i="11" l="1"/>
  <c r="B305" i="11"/>
  <c r="C305" i="11"/>
  <c r="D305" i="11"/>
  <c r="C306" i="11" l="1"/>
  <c r="D306" i="11"/>
  <c r="B306" i="11"/>
  <c r="E306" i="11"/>
  <c r="E307" i="11" l="1"/>
  <c r="C307" i="11"/>
  <c r="B307" i="11"/>
  <c r="D307" i="11"/>
  <c r="E308" i="11" l="1"/>
  <c r="B308" i="11"/>
  <c r="C308" i="11"/>
  <c r="D308" i="11"/>
  <c r="B309" i="11" l="1"/>
  <c r="D309" i="11"/>
  <c r="C309" i="11"/>
  <c r="E309" i="11"/>
  <c r="B310" i="11" l="1"/>
  <c r="D310" i="11"/>
  <c r="C310" i="11"/>
  <c r="E310" i="11"/>
  <c r="C311" i="11" l="1"/>
  <c r="D311" i="11"/>
  <c r="B311" i="11"/>
  <c r="E311" i="11"/>
  <c r="B312" i="11" l="1"/>
  <c r="C312" i="11"/>
  <c r="D312" i="11"/>
  <c r="E312" i="11"/>
  <c r="B313" i="11" l="1"/>
  <c r="D313" i="11"/>
  <c r="C313" i="11"/>
  <c r="E313" i="11"/>
  <c r="B314" i="11" l="1"/>
  <c r="C314" i="11"/>
  <c r="D314" i="11"/>
  <c r="E314" i="11"/>
  <c r="B315" i="11" l="1"/>
  <c r="D315" i="11"/>
  <c r="C315" i="11"/>
  <c r="E315" i="11"/>
  <c r="E316" i="11" l="1"/>
  <c r="C316" i="11"/>
  <c r="B316" i="11"/>
  <c r="D316" i="11"/>
  <c r="E317" i="11" l="1"/>
  <c r="B317" i="11"/>
  <c r="C317" i="11"/>
  <c r="D317" i="11"/>
  <c r="B318" i="11" l="1"/>
  <c r="C318" i="11"/>
  <c r="D318" i="11"/>
  <c r="E318" i="11"/>
  <c r="C319" i="11" l="1"/>
  <c r="D319" i="11"/>
  <c r="B319" i="11"/>
  <c r="E319" i="11"/>
  <c r="E320" i="11" l="1"/>
  <c r="B320" i="11"/>
  <c r="C320" i="11"/>
  <c r="D320" i="11"/>
  <c r="C321" i="11" l="1"/>
  <c r="B321" i="11"/>
  <c r="D321" i="11"/>
  <c r="E321" i="11"/>
  <c r="C322" i="11" l="1"/>
  <c r="D322" i="11"/>
  <c r="B322" i="11"/>
  <c r="E322" i="11"/>
  <c r="E323" i="11" l="1"/>
  <c r="C323" i="11"/>
  <c r="D323" i="11"/>
  <c r="B323" i="11"/>
  <c r="B324" i="11" l="1"/>
  <c r="C324" i="11"/>
  <c r="D324" i="11"/>
  <c r="E324" i="11"/>
  <c r="D325" i="11" l="1"/>
  <c r="B325" i="11"/>
  <c r="C325" i="11"/>
  <c r="E325" i="11"/>
  <c r="D326" i="11" l="1"/>
  <c r="B326" i="11"/>
  <c r="C326" i="11"/>
  <c r="E326" i="11"/>
  <c r="D327" i="11" l="1"/>
  <c r="C327" i="11"/>
  <c r="B327" i="11"/>
  <c r="E327" i="11"/>
  <c r="D328" i="11" l="1"/>
  <c r="C328" i="11"/>
  <c r="B328" i="11"/>
  <c r="E328" i="11"/>
  <c r="D329" i="11" l="1"/>
  <c r="B329" i="11"/>
  <c r="C329" i="11"/>
  <c r="E329" i="11"/>
  <c r="B330" i="11" l="1"/>
  <c r="D330" i="11"/>
  <c r="C330" i="11"/>
  <c r="E330" i="11"/>
  <c r="B331" i="11" l="1"/>
  <c r="D331" i="11"/>
  <c r="C331" i="11"/>
  <c r="E331" i="11"/>
  <c r="E332" i="11" l="1"/>
  <c r="B332" i="11"/>
  <c r="D332" i="11"/>
  <c r="C332" i="11"/>
  <c r="C333" i="11" l="1"/>
  <c r="D333" i="11"/>
  <c r="B333" i="11"/>
  <c r="E333" i="11"/>
  <c r="E334" i="11" l="1"/>
  <c r="C334" i="11"/>
  <c r="B334" i="11"/>
  <c r="D334" i="11"/>
  <c r="C335" i="11" l="1"/>
  <c r="B335" i="11"/>
  <c r="D335" i="11"/>
  <c r="E335" i="11"/>
  <c r="C336" i="11" l="1"/>
  <c r="D336" i="11"/>
  <c r="B336" i="11"/>
  <c r="E336" i="11"/>
  <c r="C337" i="11" l="1"/>
  <c r="B337" i="11"/>
  <c r="D337" i="11"/>
  <c r="E337" i="11"/>
  <c r="D338" i="11" l="1"/>
  <c r="B338" i="11"/>
  <c r="C338" i="11"/>
  <c r="E338" i="11"/>
  <c r="B339" i="11" l="1"/>
  <c r="C339" i="11"/>
  <c r="D339" i="11"/>
  <c r="E339" i="11"/>
  <c r="B340" i="11" l="1"/>
  <c r="D340" i="11"/>
  <c r="C340" i="11"/>
  <c r="E340" i="11"/>
  <c r="B341" i="11" l="1"/>
  <c r="C341" i="11"/>
  <c r="D341" i="11"/>
  <c r="E341" i="11"/>
  <c r="C342" i="11" l="1"/>
  <c r="D342" i="11"/>
  <c r="B342" i="11"/>
  <c r="E342" i="11"/>
  <c r="B343" i="11" l="1"/>
  <c r="D343" i="11"/>
  <c r="C343" i="11"/>
  <c r="E343" i="11"/>
  <c r="C344" i="11" l="1"/>
  <c r="D344" i="11"/>
  <c r="B344" i="11"/>
  <c r="E344" i="11"/>
  <c r="E345" i="11" l="1"/>
  <c r="C345" i="11"/>
  <c r="B345" i="11"/>
  <c r="D345" i="11"/>
  <c r="D346" i="11" l="1"/>
  <c r="B346" i="11"/>
  <c r="C346" i="11"/>
  <c r="E346" i="11"/>
  <c r="E347" i="11" l="1"/>
  <c r="D347" i="11"/>
  <c r="B347" i="11"/>
  <c r="C347" i="11"/>
  <c r="C348" i="11" l="1"/>
  <c r="D348" i="11"/>
  <c r="B348" i="11"/>
  <c r="E348" i="11"/>
  <c r="B349" i="11" l="1"/>
  <c r="C349" i="11"/>
  <c r="D349" i="11"/>
  <c r="E349" i="11"/>
  <c r="D350" i="11" l="1"/>
  <c r="C350" i="11"/>
  <c r="B350" i="11"/>
  <c r="E350" i="11"/>
  <c r="D351" i="11" l="1"/>
  <c r="C351" i="11"/>
  <c r="B351" i="11"/>
  <c r="E351" i="11"/>
  <c r="B352" i="11" l="1"/>
  <c r="C352" i="11"/>
  <c r="D352" i="11"/>
  <c r="E352" i="11"/>
  <c r="C353" i="11" l="1"/>
  <c r="D353" i="11"/>
  <c r="B353" i="11"/>
  <c r="E353" i="11"/>
  <c r="C354" i="11" l="1"/>
  <c r="D354" i="11"/>
  <c r="B354" i="11"/>
  <c r="E354" i="11"/>
  <c r="B355" i="11" l="1"/>
  <c r="D355" i="11"/>
  <c r="C355" i="11"/>
  <c r="E355" i="11"/>
  <c r="D356" i="11" l="1"/>
  <c r="C356" i="11"/>
  <c r="B356" i="11"/>
  <c r="E356" i="11"/>
  <c r="E357" i="11" l="1"/>
  <c r="B357" i="11"/>
  <c r="D357" i="11"/>
  <c r="C357" i="11"/>
  <c r="B358" i="11" l="1"/>
  <c r="D358" i="11"/>
  <c r="C358" i="11"/>
  <c r="E358" i="11"/>
  <c r="B359" i="11" l="1"/>
  <c r="C359" i="11"/>
  <c r="D359" i="11"/>
  <c r="E359" i="11"/>
  <c r="E360" i="11" l="1"/>
  <c r="D360" i="11"/>
  <c r="B360" i="11"/>
  <c r="C360" i="11"/>
  <c r="C361" i="11" l="1"/>
  <c r="B361" i="11"/>
  <c r="D361" i="11"/>
  <c r="E361" i="11"/>
  <c r="B362" i="11" l="1"/>
  <c r="C362" i="11"/>
  <c r="D362" i="11"/>
  <c r="E362" i="11"/>
  <c r="E363" i="11" l="1"/>
  <c r="C363" i="11"/>
  <c r="D363" i="11"/>
  <c r="B363" i="11"/>
  <c r="B364" i="11" l="1"/>
  <c r="D364" i="11"/>
  <c r="C364" i="11"/>
  <c r="E364" i="11"/>
  <c r="E365" i="11" l="1"/>
  <c r="C365" i="11"/>
  <c r="D365" i="11"/>
  <c r="B365" i="11"/>
  <c r="B366" i="11" l="1"/>
  <c r="C366" i="11"/>
  <c r="D366" i="11"/>
  <c r="E366" i="11"/>
  <c r="E367" i="11" l="1"/>
  <c r="C367" i="11"/>
  <c r="D367" i="11"/>
  <c r="B367" i="11"/>
  <c r="C368" i="11" l="1"/>
  <c r="B368" i="11"/>
  <c r="D368" i="11"/>
  <c r="E368" i="11"/>
  <c r="B369" i="11" l="1"/>
  <c r="C369" i="11"/>
  <c r="D369" i="11"/>
  <c r="E369" i="11"/>
  <c r="E370" i="11" l="1"/>
  <c r="B370" i="11"/>
  <c r="D370" i="11"/>
  <c r="C370" i="11"/>
  <c r="C371" i="11" l="1"/>
  <c r="D371" i="11"/>
  <c r="B371" i="11"/>
  <c r="E371" i="11"/>
  <c r="B372" i="11" l="1"/>
  <c r="C372" i="11"/>
  <c r="D372" i="11"/>
  <c r="E372" i="11"/>
  <c r="D373" i="11" l="1"/>
  <c r="B373" i="11"/>
  <c r="C373" i="11"/>
  <c r="E373" i="11"/>
  <c r="C374" i="11" l="1"/>
  <c r="B374" i="11"/>
  <c r="D374" i="11"/>
  <c r="E374" i="11"/>
  <c r="E375" i="11" l="1"/>
  <c r="D375" i="11"/>
  <c r="B375" i="11"/>
  <c r="C375" i="11"/>
  <c r="B376" i="11" l="1"/>
  <c r="D376" i="11"/>
  <c r="C376" i="11"/>
  <c r="E376" i="11"/>
  <c r="B377" i="11" l="1"/>
  <c r="D377" i="11"/>
  <c r="C377" i="11"/>
  <c r="E377" i="11"/>
  <c r="D378" i="11" l="1"/>
  <c r="B378" i="11"/>
  <c r="C378" i="11"/>
  <c r="E378" i="11"/>
  <c r="B379" i="11" l="1"/>
  <c r="D379" i="11"/>
  <c r="C379" i="11"/>
  <c r="E379" i="11"/>
  <c r="E380" i="11" l="1"/>
  <c r="D380" i="11"/>
  <c r="B380" i="11"/>
  <c r="C380" i="11"/>
  <c r="C381" i="11" l="1"/>
  <c r="D381" i="11"/>
  <c r="B381" i="11"/>
  <c r="E381" i="11"/>
  <c r="C382" i="11" l="1"/>
  <c r="B382" i="11"/>
  <c r="D382" i="11"/>
  <c r="E382" i="11"/>
  <c r="B383" i="11" l="1"/>
  <c r="D383" i="11"/>
  <c r="C383" i="11"/>
  <c r="E383" i="11"/>
  <c r="B384" i="11" l="1"/>
  <c r="D384" i="11"/>
  <c r="C384" i="11"/>
  <c r="E384" i="11"/>
  <c r="D385" i="11" l="1"/>
  <c r="C385" i="11"/>
  <c r="B385" i="11"/>
  <c r="E385" i="11"/>
  <c r="E386" i="11" l="1"/>
  <c r="C386" i="11"/>
  <c r="B386" i="11"/>
  <c r="D386" i="11"/>
  <c r="C387" i="11" l="1"/>
  <c r="D387" i="11"/>
  <c r="B387" i="11"/>
  <c r="E387" i="11"/>
  <c r="C388" i="11" l="1"/>
  <c r="B388" i="11"/>
  <c r="D388" i="11"/>
  <c r="E388" i="11"/>
  <c r="C389" i="11" l="1"/>
  <c r="D389" i="11"/>
  <c r="B389" i="11"/>
  <c r="E389" i="11"/>
  <c r="E390" i="11" l="1"/>
  <c r="C390" i="11"/>
  <c r="B390" i="11"/>
  <c r="D390" i="11"/>
  <c r="D391" i="11" l="1"/>
  <c r="B391" i="11"/>
  <c r="C391" i="11"/>
  <c r="E391" i="11"/>
  <c r="E392" i="11" l="1"/>
  <c r="D392" i="11"/>
  <c r="C392" i="11"/>
  <c r="B392" i="11"/>
  <c r="E393" i="11" l="1"/>
  <c r="D393" i="11"/>
  <c r="B393" i="11"/>
  <c r="C393" i="11"/>
  <c r="B394" i="11" l="1"/>
  <c r="C394" i="11"/>
  <c r="D394" i="11"/>
  <c r="E394" i="11"/>
  <c r="D395" i="11" l="1"/>
  <c r="B395" i="11"/>
  <c r="C395" i="11"/>
  <c r="E395" i="11"/>
  <c r="E396" i="11" l="1"/>
  <c r="D396" i="11"/>
  <c r="B396" i="11"/>
  <c r="C396" i="11"/>
  <c r="B397" i="11" l="1"/>
  <c r="D397" i="11"/>
  <c r="C397" i="11"/>
  <c r="E397" i="11"/>
  <c r="D398" i="11" l="1"/>
  <c r="B398" i="11"/>
  <c r="C398" i="11"/>
  <c r="E398" i="11"/>
  <c r="C399" i="11" l="1"/>
  <c r="D399" i="11"/>
  <c r="B399" i="11"/>
  <c r="E399" i="11"/>
  <c r="E400" i="11" l="1"/>
  <c r="D400" i="11"/>
  <c r="B400" i="11"/>
  <c r="C400" i="11"/>
  <c r="C401" i="11" l="1"/>
  <c r="B401" i="11"/>
  <c r="D401" i="11"/>
  <c r="E401" i="11"/>
  <c r="E402" i="11" l="1"/>
  <c r="D402" i="11"/>
  <c r="C402" i="11"/>
  <c r="B402" i="11"/>
  <c r="D403" i="11" l="1"/>
  <c r="B403" i="11"/>
  <c r="C403" i="11"/>
  <c r="E403" i="11"/>
  <c r="E404" i="11" l="1"/>
  <c r="D404" i="11"/>
  <c r="C404" i="11"/>
  <c r="B404" i="11"/>
  <c r="D405" i="11" l="1"/>
  <c r="C405" i="11"/>
  <c r="B405" i="11"/>
  <c r="E405" i="11"/>
  <c r="E406" i="11" l="1"/>
  <c r="B406" i="11"/>
  <c r="D406" i="11"/>
  <c r="C406" i="11"/>
  <c r="E407" i="11" l="1"/>
  <c r="B407" i="11"/>
  <c r="C407" i="11"/>
  <c r="D407" i="11"/>
  <c r="C408" i="11" l="1"/>
  <c r="B408" i="11"/>
  <c r="D408" i="11"/>
  <c r="E408" i="11"/>
  <c r="E409" i="11" l="1"/>
  <c r="D409" i="11"/>
  <c r="C409" i="11"/>
  <c r="B409" i="11"/>
  <c r="C410" i="11" l="1"/>
  <c r="D410" i="11"/>
  <c r="B410" i="11"/>
  <c r="E410" i="11"/>
  <c r="E411" i="11" l="1"/>
  <c r="B411" i="11"/>
  <c r="C411" i="11"/>
  <c r="D411" i="11"/>
  <c r="B412" i="11" l="1"/>
  <c r="D412" i="11"/>
  <c r="C412" i="11"/>
  <c r="E412" i="11"/>
  <c r="B413" i="11" l="1"/>
  <c r="C413" i="11"/>
  <c r="D413" i="11"/>
  <c r="E413" i="11"/>
  <c r="E414" i="11" l="1"/>
  <c r="D414" i="11"/>
  <c r="C414" i="11"/>
  <c r="B414" i="11"/>
  <c r="B415" i="11" l="1"/>
  <c r="C415" i="11"/>
  <c r="D415" i="11"/>
  <c r="E415" i="11"/>
  <c r="B416" i="11" l="1"/>
  <c r="C416" i="11"/>
  <c r="D416" i="11"/>
  <c r="E416" i="11"/>
  <c r="C417" i="11" l="1"/>
  <c r="D417" i="11"/>
  <c r="B417" i="11"/>
  <c r="E417" i="11"/>
  <c r="B418" i="11" l="1"/>
  <c r="D418" i="11"/>
  <c r="C418" i="11"/>
  <c r="E418" i="11"/>
  <c r="C419" i="11" l="1"/>
  <c r="B419" i="11"/>
  <c r="D419" i="11"/>
  <c r="E419" i="11"/>
  <c r="D420" i="11" l="1"/>
  <c r="C420" i="11"/>
  <c r="B420" i="11"/>
  <c r="E420" i="11"/>
  <c r="D421" i="11" l="1"/>
  <c r="B421" i="11"/>
  <c r="C421" i="11"/>
  <c r="E421" i="11"/>
  <c r="E422" i="11" l="1"/>
  <c r="C422" i="11"/>
  <c r="B422" i="11"/>
  <c r="D422" i="11"/>
  <c r="B423" i="11" l="1"/>
  <c r="C423" i="11"/>
  <c r="D423" i="11"/>
  <c r="E423" i="11"/>
  <c r="C424" i="11" l="1"/>
  <c r="D424" i="11"/>
  <c r="B424" i="11"/>
  <c r="E424" i="11"/>
  <c r="C425" i="11" l="1"/>
  <c r="B425" i="11"/>
  <c r="D425" i="11"/>
  <c r="E425" i="11"/>
  <c r="E426" i="11" l="1"/>
  <c r="C426" i="11"/>
  <c r="B426" i="11"/>
  <c r="D426" i="11"/>
  <c r="C427" i="11" l="1"/>
  <c r="B427" i="11"/>
  <c r="D427" i="11"/>
  <c r="E427" i="11"/>
  <c r="E428" i="11" l="1"/>
  <c r="D428" i="11"/>
  <c r="C428" i="11"/>
  <c r="B428" i="11"/>
  <c r="E429" i="11" l="1"/>
  <c r="D429" i="11"/>
  <c r="B429" i="11"/>
  <c r="C429" i="11"/>
  <c r="B430" i="11" l="1"/>
  <c r="D430" i="11"/>
  <c r="C430" i="11"/>
  <c r="E430" i="11"/>
  <c r="E431" i="11" l="1"/>
  <c r="B431" i="11"/>
  <c r="D431" i="11"/>
  <c r="C431" i="11"/>
  <c r="B432" i="11" l="1"/>
  <c r="C432" i="11"/>
  <c r="D432" i="11"/>
  <c r="E432" i="11"/>
  <c r="E433" i="11" l="1"/>
  <c r="B433" i="11"/>
  <c r="C433" i="11"/>
  <c r="D433" i="11"/>
  <c r="B434" i="11" l="1"/>
  <c r="C434" i="11"/>
  <c r="D434" i="11"/>
  <c r="E434" i="11"/>
  <c r="B435" i="11" l="1"/>
  <c r="C435" i="11"/>
  <c r="D435" i="11"/>
  <c r="E435" i="11"/>
  <c r="B436" i="11" l="1"/>
  <c r="C436" i="11"/>
  <c r="D436" i="11"/>
  <c r="E436" i="11"/>
  <c r="C437" i="11" l="1"/>
  <c r="B437" i="11"/>
  <c r="D437" i="11"/>
  <c r="E437" i="11"/>
  <c r="E438" i="11" l="1"/>
  <c r="B438" i="11"/>
  <c r="C438" i="11"/>
  <c r="D438" i="11"/>
  <c r="C439" i="11" l="1"/>
  <c r="D439" i="11"/>
  <c r="B439" i="11"/>
  <c r="E439" i="11"/>
  <c r="C440" i="11" l="1"/>
  <c r="D440" i="11"/>
  <c r="B440" i="11"/>
  <c r="E440" i="11"/>
  <c r="C441" i="11" l="1"/>
  <c r="D441" i="11"/>
  <c r="B441" i="11"/>
  <c r="E441" i="11"/>
  <c r="B442" i="11" l="1"/>
  <c r="D442" i="11"/>
  <c r="C442" i="11"/>
  <c r="E442" i="11"/>
  <c r="C443" i="11" l="1"/>
  <c r="D443" i="11"/>
  <c r="B443" i="11"/>
  <c r="E443" i="11"/>
  <c r="D444" i="11" l="1"/>
  <c r="C444" i="11"/>
  <c r="B444" i="11"/>
  <c r="E444" i="11"/>
  <c r="E445" i="11" l="1"/>
  <c r="D445" i="11"/>
  <c r="B445" i="11"/>
  <c r="C445" i="11"/>
  <c r="D446" i="11" l="1"/>
  <c r="C446" i="11"/>
  <c r="B446" i="11"/>
  <c r="E446" i="11"/>
  <c r="E447" i="11" l="1"/>
  <c r="D447" i="11"/>
  <c r="B447" i="11"/>
  <c r="C447" i="11"/>
  <c r="C448" i="11" l="1"/>
  <c r="D448" i="11"/>
  <c r="B448" i="11"/>
  <c r="E448" i="11"/>
  <c r="D449" i="11" l="1"/>
  <c r="B449" i="11"/>
  <c r="C449" i="11"/>
  <c r="E449" i="11"/>
  <c r="E450" i="11" l="1"/>
  <c r="C450" i="11"/>
  <c r="D450" i="11"/>
  <c r="B450" i="11"/>
  <c r="B451" i="11" l="1"/>
  <c r="D451" i="11"/>
  <c r="C451" i="11"/>
  <c r="E451" i="11"/>
  <c r="D452" i="11" l="1"/>
  <c r="B452" i="11"/>
  <c r="C452" i="11"/>
  <c r="E452" i="11"/>
  <c r="D453" i="11" l="1"/>
  <c r="C453" i="11"/>
  <c r="B453" i="11"/>
  <c r="E453" i="11"/>
  <c r="E454" i="11" l="1"/>
  <c r="C454" i="11"/>
  <c r="D454" i="11"/>
  <c r="B454" i="11"/>
  <c r="B455" i="11" l="1"/>
  <c r="C455" i="11"/>
  <c r="D455" i="11"/>
  <c r="E455" i="11"/>
  <c r="E456" i="11" l="1"/>
  <c r="D456" i="11"/>
  <c r="B456" i="11"/>
  <c r="C456" i="11"/>
  <c r="D457" i="11" l="1"/>
  <c r="C457" i="11"/>
  <c r="B457" i="11"/>
  <c r="E457" i="11"/>
  <c r="E458" i="11" l="1"/>
  <c r="D458" i="11"/>
  <c r="B458" i="11"/>
  <c r="C458" i="11"/>
  <c r="E459" i="11" l="1"/>
  <c r="B459" i="11"/>
  <c r="D459" i="11"/>
  <c r="C459" i="11"/>
  <c r="E460" i="11" l="1"/>
  <c r="B460" i="11"/>
  <c r="D460" i="11"/>
  <c r="C460" i="11"/>
  <c r="D461" i="11" l="1"/>
  <c r="C461" i="11"/>
  <c r="B461" i="11"/>
  <c r="E461" i="11"/>
  <c r="E462" i="11" l="1"/>
  <c r="D462" i="11"/>
  <c r="C462" i="11"/>
  <c r="B462" i="11"/>
  <c r="D463" i="11" l="1"/>
  <c r="B463" i="11"/>
  <c r="C463" i="11"/>
  <c r="E463" i="11"/>
  <c r="D464" i="11" l="1"/>
  <c r="B464" i="11"/>
  <c r="C464" i="11"/>
  <c r="E464" i="11"/>
  <c r="E465" i="11" l="1"/>
  <c r="C465" i="11"/>
  <c r="B465" i="11"/>
  <c r="D465" i="11"/>
  <c r="B466" i="11" l="1"/>
  <c r="D466" i="11"/>
  <c r="C466" i="11"/>
  <c r="E466" i="11"/>
  <c r="D467" i="11" l="1"/>
  <c r="B467" i="11"/>
  <c r="C467" i="11"/>
  <c r="E467" i="11"/>
  <c r="B468" i="11" l="1"/>
  <c r="D468" i="11"/>
  <c r="C468" i="11"/>
  <c r="E468" i="11"/>
  <c r="C469" i="11" l="1"/>
  <c r="D469" i="11"/>
  <c r="B469" i="11"/>
  <c r="E469" i="11"/>
  <c r="B470" i="11" l="1"/>
  <c r="D470" i="11"/>
  <c r="C470" i="11"/>
  <c r="E470" i="11"/>
  <c r="E471" i="11" l="1"/>
  <c r="C471" i="11"/>
  <c r="D471" i="11"/>
  <c r="B471" i="11"/>
  <c r="B472" i="11" l="1"/>
  <c r="D472" i="11"/>
  <c r="C472" i="11"/>
  <c r="E472" i="11"/>
  <c r="E473" i="11" l="1"/>
  <c r="B473" i="11"/>
  <c r="C473" i="11"/>
  <c r="D473" i="11"/>
  <c r="B474" i="11" l="1"/>
  <c r="D474" i="11"/>
  <c r="C474" i="11"/>
  <c r="E474" i="11"/>
  <c r="E475" i="11" l="1"/>
  <c r="B475" i="11"/>
  <c r="D475" i="11"/>
  <c r="C475" i="11"/>
  <c r="D476" i="11" l="1"/>
  <c r="B476" i="11"/>
  <c r="C476" i="11"/>
  <c r="E476" i="11"/>
  <c r="C477" i="11" l="1"/>
  <c r="B477" i="11"/>
  <c r="D477" i="11"/>
  <c r="E477" i="11"/>
  <c r="B478" i="11" l="1"/>
  <c r="C478" i="11"/>
  <c r="D478" i="11"/>
  <c r="E478" i="11"/>
  <c r="B479" i="11" l="1"/>
  <c r="C479" i="11"/>
  <c r="D479" i="11"/>
  <c r="E479" i="11"/>
  <c r="E480" i="11" l="1"/>
  <c r="D480" i="11"/>
  <c r="B480" i="11"/>
  <c r="C480" i="11"/>
  <c r="C481" i="11" l="1"/>
  <c r="D481" i="11"/>
  <c r="B481" i="11"/>
  <c r="E481" i="11"/>
  <c r="D482" i="11" l="1"/>
  <c r="B482" i="11"/>
  <c r="C482" i="11"/>
  <c r="E482" i="11"/>
  <c r="E483" i="11" l="1"/>
  <c r="B483" i="11"/>
  <c r="C483" i="11"/>
  <c r="D483" i="11"/>
  <c r="D484" i="11" l="1"/>
  <c r="B484" i="11"/>
  <c r="C484" i="11"/>
  <c r="E484" i="11"/>
  <c r="C485" i="11" l="1"/>
  <c r="D485" i="11"/>
  <c r="B485" i="11"/>
  <c r="E485" i="11"/>
  <c r="E486" i="11" l="1"/>
  <c r="D486" i="11"/>
  <c r="C486" i="11"/>
  <c r="B486" i="11"/>
  <c r="D487" i="11" l="1"/>
  <c r="B487" i="11"/>
  <c r="C487" i="11"/>
  <c r="E487" i="11"/>
  <c r="C488" i="11" l="1"/>
  <c r="B488" i="11"/>
  <c r="D488" i="11"/>
  <c r="E488" i="11"/>
  <c r="C489" i="11" l="1"/>
  <c r="B489" i="11"/>
  <c r="D489" i="11"/>
  <c r="E489" i="11"/>
  <c r="E490" i="11" l="1"/>
  <c r="D490" i="11"/>
  <c r="B490" i="11"/>
  <c r="C490" i="11"/>
  <c r="E491" i="11" l="1"/>
  <c r="D491" i="11"/>
  <c r="C491" i="11"/>
  <c r="B491" i="11"/>
  <c r="B492" i="11" l="1"/>
  <c r="D492" i="11"/>
  <c r="C492" i="11"/>
  <c r="E492" i="11"/>
  <c r="E493" i="11" l="1"/>
  <c r="D493" i="11"/>
  <c r="B493" i="11"/>
  <c r="C493" i="11"/>
  <c r="B494" i="11" l="1"/>
  <c r="C494" i="11"/>
  <c r="D494" i="11"/>
  <c r="E494" i="11"/>
  <c r="B495" i="11" l="1"/>
  <c r="D495" i="11"/>
  <c r="C495" i="11"/>
  <c r="E495" i="11"/>
  <c r="D496" i="11" l="1"/>
  <c r="C496" i="11"/>
  <c r="B496" i="11"/>
  <c r="E496" i="11"/>
  <c r="B497" i="11" l="1"/>
  <c r="D497" i="11"/>
  <c r="C497" i="11"/>
  <c r="E497" i="11"/>
  <c r="B498" i="11" l="1"/>
  <c r="C498" i="11"/>
  <c r="D498" i="11"/>
  <c r="E498" i="11"/>
  <c r="B499" i="11" l="1"/>
  <c r="D499" i="11"/>
  <c r="C499" i="11"/>
  <c r="E499" i="11"/>
  <c r="B500" i="11" l="1"/>
  <c r="C500" i="11"/>
  <c r="D500" i="11"/>
  <c r="E500" i="11"/>
  <c r="C501" i="11" l="1"/>
  <c r="B501" i="11"/>
  <c r="D501" i="11"/>
  <c r="E501" i="11"/>
  <c r="E502" i="11" l="1"/>
  <c r="D502" i="11"/>
  <c r="B502" i="11"/>
  <c r="C502" i="11"/>
  <c r="E503" i="11" l="1"/>
  <c r="C503" i="11"/>
  <c r="B503" i="11"/>
  <c r="D503" i="11"/>
  <c r="D504" i="11" l="1"/>
  <c r="C504" i="11"/>
  <c r="B504" i="11"/>
  <c r="E504" i="11"/>
  <c r="C505" i="11" l="1"/>
  <c r="B505" i="11"/>
  <c r="D505" i="11"/>
  <c r="E505" i="11"/>
  <c r="E506" i="11" l="1"/>
  <c r="B506" i="11"/>
  <c r="D506" i="11"/>
  <c r="C506" i="11"/>
  <c r="E507" i="11" l="1"/>
  <c r="B507" i="11"/>
  <c r="C507" i="11"/>
  <c r="D507" i="11"/>
  <c r="D508" i="11" l="1"/>
  <c r="B508" i="11"/>
  <c r="C508" i="11"/>
  <c r="E508" i="11"/>
  <c r="C509" i="11" l="1"/>
  <c r="B509" i="11"/>
  <c r="D509" i="11"/>
  <c r="E509" i="11"/>
  <c r="E510" i="11" l="1"/>
  <c r="D510" i="11"/>
  <c r="C510" i="11"/>
  <c r="B510" i="11"/>
  <c r="C511" i="11" l="1"/>
  <c r="D511" i="11"/>
  <c r="B511" i="11"/>
  <c r="E511" i="11"/>
  <c r="B512" i="11" l="1"/>
  <c r="C512" i="11"/>
  <c r="D512" i="11"/>
  <c r="E512" i="11"/>
  <c r="B513" i="11" l="1"/>
  <c r="D513" i="11"/>
  <c r="C513" i="11"/>
  <c r="E513" i="11"/>
  <c r="E514" i="11" l="1"/>
  <c r="B514" i="11"/>
  <c r="C514" i="11"/>
  <c r="D514" i="11"/>
  <c r="C515" i="11" l="1"/>
  <c r="B515" i="11"/>
  <c r="D515" i="11"/>
  <c r="E515" i="11"/>
  <c r="C516" i="11" l="1"/>
  <c r="B516" i="11"/>
  <c r="D516" i="11"/>
  <c r="E516" i="11"/>
  <c r="D517" i="11" l="1"/>
  <c r="B517" i="11"/>
  <c r="C517" i="11"/>
  <c r="E517" i="11"/>
  <c r="E518" i="11" l="1"/>
  <c r="D518" i="11"/>
  <c r="C518" i="11"/>
  <c r="B518" i="11"/>
  <c r="D519" i="11" l="1"/>
  <c r="B519" i="11"/>
  <c r="C519" i="11"/>
  <c r="E519" i="11"/>
  <c r="B520" i="11" l="1"/>
  <c r="C520" i="11"/>
  <c r="D520" i="11"/>
  <c r="E520" i="11"/>
  <c r="D521" i="11" l="1"/>
  <c r="B521" i="11"/>
  <c r="C521" i="11"/>
  <c r="E521" i="11"/>
  <c r="E522" i="11" l="1"/>
  <c r="B522" i="11"/>
  <c r="D522" i="11"/>
  <c r="C522" i="11"/>
  <c r="C523" i="11" l="1"/>
  <c r="D523" i="11"/>
  <c r="B523" i="11"/>
  <c r="E523" i="11"/>
  <c r="B524" i="11" l="1"/>
  <c r="D524" i="11"/>
  <c r="C524" i="11"/>
  <c r="E524" i="11"/>
  <c r="E525" i="11" l="1"/>
  <c r="B525" i="11"/>
  <c r="D525" i="11"/>
  <c r="C525" i="11"/>
  <c r="E526" i="11" l="1"/>
  <c r="D526" i="11"/>
  <c r="C526" i="11"/>
  <c r="B526" i="11"/>
  <c r="E527" i="11" l="1"/>
  <c r="D527" i="11"/>
  <c r="B527" i="11"/>
  <c r="C527" i="11"/>
  <c r="B528" i="11" l="1"/>
  <c r="C528" i="11"/>
  <c r="D528" i="11"/>
  <c r="E528" i="11"/>
  <c r="E529" i="11" l="1"/>
  <c r="B529" i="11"/>
  <c r="C529" i="11"/>
  <c r="D529" i="11"/>
  <c r="E530" i="11" l="1"/>
  <c r="B530" i="11"/>
  <c r="D530" i="11"/>
  <c r="C530" i="11"/>
  <c r="D531" i="11" l="1"/>
  <c r="B531" i="11"/>
  <c r="C531" i="11"/>
  <c r="E531" i="11"/>
  <c r="C532" i="11" l="1"/>
  <c r="D532" i="11"/>
  <c r="B532" i="11"/>
  <c r="E532" i="11"/>
  <c r="E533" i="11" l="1"/>
  <c r="D533" i="11"/>
  <c r="B533" i="11"/>
  <c r="C533" i="11"/>
  <c r="B534" i="11" l="1"/>
  <c r="D534" i="11"/>
  <c r="C534" i="11"/>
  <c r="E534" i="11"/>
  <c r="E535" i="11" l="1"/>
  <c r="D535" i="11"/>
  <c r="C535" i="11"/>
  <c r="B535" i="11"/>
  <c r="B536" i="11" l="1"/>
  <c r="C536" i="11"/>
  <c r="D536" i="11"/>
  <c r="E536" i="11"/>
  <c r="E537" i="11" l="1"/>
  <c r="D537" i="11"/>
  <c r="B537" i="11"/>
  <c r="C537" i="11"/>
  <c r="B538" i="11" l="1"/>
  <c r="C538" i="11"/>
  <c r="D538" i="11"/>
  <c r="E538" i="11"/>
  <c r="E539" i="11" l="1"/>
  <c r="B539" i="11"/>
  <c r="D539" i="11"/>
  <c r="C539" i="11"/>
  <c r="E540" i="11" l="1"/>
  <c r="D540" i="11"/>
  <c r="C540" i="11"/>
  <c r="B540" i="11"/>
  <c r="B541" i="11" l="1"/>
  <c r="C541" i="11"/>
  <c r="D541" i="11"/>
  <c r="E541" i="11"/>
  <c r="B542" i="11" l="1"/>
  <c r="D542" i="11"/>
  <c r="C542" i="11"/>
  <c r="E542" i="11"/>
  <c r="C543" i="11" l="1"/>
  <c r="D543" i="11"/>
  <c r="B543" i="11"/>
  <c r="E543" i="11"/>
  <c r="D544" i="11" l="1"/>
  <c r="C544" i="11"/>
  <c r="B544" i="11"/>
  <c r="E544" i="11"/>
  <c r="B545" i="11" l="1"/>
  <c r="C545" i="11"/>
  <c r="D545" i="11"/>
  <c r="E545" i="11"/>
  <c r="B546" i="11" l="1"/>
  <c r="D546" i="11"/>
  <c r="C546" i="11"/>
  <c r="E546" i="11"/>
  <c r="E547" i="11" l="1"/>
  <c r="B547" i="11"/>
  <c r="D547" i="11"/>
  <c r="C547" i="11"/>
  <c r="B548" i="11" l="1"/>
  <c r="C548" i="11"/>
  <c r="D548" i="11"/>
  <c r="E548" i="11"/>
  <c r="E549" i="11" l="1"/>
  <c r="D549" i="11"/>
  <c r="B549" i="11"/>
  <c r="C549" i="11"/>
  <c r="B550" i="11" l="1"/>
  <c r="C550" i="11"/>
  <c r="D550" i="11"/>
  <c r="E550" i="11"/>
  <c r="E551" i="11" l="1"/>
  <c r="C551" i="11"/>
  <c r="B551" i="11"/>
  <c r="D551" i="11"/>
  <c r="C552" i="11" l="1"/>
  <c r="D552" i="11"/>
  <c r="B552" i="11"/>
  <c r="E552" i="11"/>
  <c r="C553" i="11" l="1"/>
  <c r="D553" i="11"/>
  <c r="B553" i="11"/>
  <c r="E553" i="11"/>
  <c r="B554" i="11" l="1"/>
  <c r="D554" i="11"/>
  <c r="C554" i="11"/>
  <c r="E554" i="11"/>
  <c r="E555" i="11" l="1"/>
  <c r="B555" i="11"/>
  <c r="C555" i="11"/>
  <c r="D555" i="11"/>
  <c r="E556" i="11" l="1"/>
  <c r="D556" i="11"/>
  <c r="B556" i="11"/>
  <c r="C556" i="11"/>
  <c r="D557" i="11" l="1"/>
  <c r="B557" i="11"/>
  <c r="C557" i="11"/>
  <c r="E557" i="11"/>
  <c r="C558" i="11" l="1"/>
  <c r="B558" i="11"/>
  <c r="D558" i="11"/>
  <c r="E558" i="11"/>
  <c r="C559" i="11" l="1"/>
  <c r="B559" i="11"/>
  <c r="D559" i="11"/>
  <c r="E559" i="11"/>
  <c r="C560" i="11" l="1"/>
  <c r="D560" i="11"/>
  <c r="B560" i="11"/>
  <c r="E560" i="11"/>
  <c r="E561" i="11" l="1"/>
  <c r="B561" i="11"/>
  <c r="C561" i="11"/>
  <c r="D561" i="11"/>
  <c r="D562" i="11" l="1"/>
  <c r="B562" i="11"/>
  <c r="C562" i="11"/>
  <c r="E562" i="11"/>
  <c r="B563" i="11" l="1"/>
  <c r="C563" i="11"/>
  <c r="D563" i="11"/>
  <c r="E563" i="11"/>
  <c r="E564" i="11" l="1"/>
  <c r="D564" i="11"/>
  <c r="B564" i="11"/>
  <c r="C564" i="11"/>
  <c r="D565" i="11" l="1"/>
  <c r="C565" i="11"/>
  <c r="B565" i="11"/>
  <c r="E565" i="11"/>
  <c r="D566" i="11" l="1"/>
  <c r="C566" i="11"/>
  <c r="B566" i="11"/>
  <c r="E566" i="11"/>
  <c r="B567" i="11" l="1"/>
  <c r="C567" i="11"/>
  <c r="D567" i="11"/>
  <c r="E567" i="11"/>
  <c r="D568" i="11" l="1"/>
  <c r="B568" i="11"/>
  <c r="C568" i="11"/>
  <c r="E568" i="11"/>
  <c r="C569" i="11" l="1"/>
  <c r="D569" i="11"/>
  <c r="B569" i="11"/>
  <c r="E569" i="11"/>
  <c r="C570" i="11" l="1"/>
  <c r="D570" i="11"/>
  <c r="B570" i="11"/>
  <c r="E570" i="11"/>
  <c r="E571" i="11" l="1"/>
  <c r="C571" i="11"/>
  <c r="D571" i="11"/>
  <c r="B571" i="11"/>
  <c r="B572" i="11" l="1"/>
  <c r="C572" i="11"/>
  <c r="D572" i="11"/>
  <c r="E572" i="11"/>
  <c r="E573" i="11" l="1"/>
  <c r="B573" i="11"/>
  <c r="D573" i="11"/>
  <c r="C573" i="11"/>
  <c r="D574" i="11" l="1"/>
  <c r="B574" i="11"/>
  <c r="C574" i="11"/>
  <c r="E574" i="11"/>
  <c r="D575" i="11" l="1"/>
  <c r="B575" i="11"/>
  <c r="C575" i="11"/>
  <c r="E575" i="11"/>
  <c r="B576" i="11" l="1"/>
  <c r="C576" i="11"/>
  <c r="D576" i="11"/>
  <c r="E576" i="11"/>
  <c r="E577" i="11" l="1"/>
  <c r="C577" i="11"/>
  <c r="B577" i="11"/>
  <c r="D577" i="11"/>
  <c r="B578" i="11" l="1"/>
  <c r="C578" i="11"/>
  <c r="D578" i="11"/>
  <c r="E578" i="11"/>
  <c r="B579" i="11" l="1"/>
  <c r="C579" i="11"/>
  <c r="D579" i="11"/>
  <c r="E579" i="11"/>
  <c r="D580" i="11" l="1"/>
  <c r="B580" i="11"/>
  <c r="C580" i="11"/>
  <c r="E580" i="11"/>
  <c r="E581" i="11" l="1"/>
  <c r="B581" i="11"/>
  <c r="D581" i="11"/>
  <c r="C581" i="11"/>
  <c r="C582" i="11" l="1"/>
  <c r="B582" i="11"/>
  <c r="D582" i="11"/>
  <c r="E582" i="11"/>
  <c r="C583" i="11" l="1"/>
  <c r="B583" i="11"/>
  <c r="D583" i="11"/>
  <c r="E583" i="11"/>
  <c r="D584" i="11" l="1"/>
  <c r="B584" i="11"/>
  <c r="C584" i="11"/>
  <c r="E584" i="11"/>
  <c r="E585" i="11" l="1"/>
  <c r="B585" i="11"/>
  <c r="D585" i="11"/>
  <c r="C585" i="11"/>
  <c r="D586" i="11" l="1"/>
  <c r="C586" i="11"/>
  <c r="B586" i="11"/>
  <c r="E586" i="11"/>
  <c r="B587" i="11" l="1"/>
  <c r="D587" i="11"/>
  <c r="C587" i="11"/>
  <c r="E587" i="11"/>
  <c r="E588" i="11" l="1"/>
  <c r="D588" i="11"/>
  <c r="C588" i="11"/>
  <c r="B588" i="11"/>
  <c r="D589" i="11" l="1"/>
  <c r="C589" i="11"/>
  <c r="B589" i="11"/>
  <c r="E589" i="11"/>
  <c r="E590" i="11" l="1"/>
  <c r="B590" i="11"/>
  <c r="C590" i="11"/>
  <c r="D590" i="11"/>
  <c r="E591" i="11" l="1"/>
  <c r="B591" i="11"/>
  <c r="C591" i="11"/>
  <c r="D591" i="11"/>
  <c r="D592" i="11" l="1"/>
  <c r="C592" i="11"/>
  <c r="B592" i="11"/>
  <c r="E592" i="11"/>
  <c r="E593" i="11" l="1"/>
  <c r="C593" i="11"/>
  <c r="B593" i="11"/>
  <c r="D593" i="11"/>
  <c r="B594" i="11" l="1"/>
  <c r="D594" i="11"/>
  <c r="C594" i="11"/>
  <c r="E594" i="11"/>
  <c r="C595" i="11" l="1"/>
  <c r="B595" i="11"/>
  <c r="D595" i="11"/>
  <c r="E595" i="11"/>
  <c r="B596" i="11" l="1"/>
  <c r="D596" i="11"/>
  <c r="C596" i="11"/>
  <c r="E596" i="11"/>
  <c r="E597" i="11" l="1"/>
  <c r="B597" i="11"/>
  <c r="D597" i="11"/>
  <c r="C597" i="11"/>
  <c r="E598" i="11" l="1"/>
  <c r="C598" i="11"/>
  <c r="D598" i="11"/>
  <c r="B598" i="11"/>
  <c r="D599" i="11" l="1"/>
  <c r="B599" i="11"/>
  <c r="C599" i="11"/>
  <c r="E599" i="11"/>
  <c r="E600" i="11" l="1"/>
  <c r="C600" i="11"/>
  <c r="B600" i="11"/>
  <c r="D600" i="11"/>
  <c r="D601" i="11" l="1"/>
  <c r="C601" i="11"/>
  <c r="B601" i="11"/>
  <c r="E601" i="11"/>
  <c r="C602" i="11" l="1"/>
  <c r="B602" i="11"/>
  <c r="D602" i="11"/>
  <c r="E602" i="11"/>
  <c r="C603" i="11" l="1"/>
  <c r="D603" i="11"/>
  <c r="B603" i="11"/>
  <c r="E603" i="11"/>
  <c r="C604" i="11" l="1"/>
  <c r="D604" i="11"/>
  <c r="B604" i="11"/>
  <c r="E604" i="11"/>
  <c r="E605" i="11" l="1"/>
  <c r="D605" i="11"/>
  <c r="B605" i="11"/>
  <c r="C605" i="11"/>
  <c r="B606" i="11" l="1"/>
  <c r="C606" i="11"/>
  <c r="D606" i="11"/>
  <c r="E606" i="11"/>
  <c r="E607" i="11" l="1"/>
  <c r="B607" i="11"/>
  <c r="C607" i="11"/>
  <c r="D607" i="11"/>
  <c r="B608" i="11" l="1"/>
  <c r="C608" i="11"/>
  <c r="D608" i="11"/>
  <c r="E608" i="11"/>
  <c r="B609" i="11" l="1"/>
  <c r="D609" i="11"/>
  <c r="C609" i="11"/>
  <c r="E609" i="11"/>
  <c r="C610" i="11" l="1"/>
  <c r="B610" i="11"/>
  <c r="D610" i="11"/>
  <c r="E610" i="11"/>
  <c r="C611" i="11" l="1"/>
  <c r="B611" i="11"/>
  <c r="D611" i="11"/>
  <c r="E611" i="11"/>
  <c r="B612" i="11" l="1"/>
  <c r="C612" i="11"/>
  <c r="D612" i="11"/>
  <c r="E612" i="11"/>
  <c r="D613" i="11" l="1"/>
  <c r="B613" i="11"/>
  <c r="C613" i="11"/>
  <c r="E613" i="11"/>
  <c r="B614" i="11" l="1"/>
  <c r="D614" i="11"/>
  <c r="C614" i="11"/>
  <c r="E614" i="11"/>
  <c r="E615" i="11" l="1"/>
  <c r="C615" i="11"/>
  <c r="B615" i="11"/>
  <c r="D615" i="11"/>
  <c r="D616" i="11" l="1"/>
  <c r="C616" i="11"/>
  <c r="B616" i="11"/>
  <c r="E616" i="11"/>
  <c r="E617" i="11" l="1"/>
  <c r="D617" i="11"/>
  <c r="B617" i="11"/>
  <c r="C617" i="11"/>
  <c r="E618" i="11" l="1"/>
  <c r="B618" i="11"/>
  <c r="D618" i="11"/>
  <c r="C618" i="11"/>
  <c r="E619" i="11" l="1"/>
  <c r="D619" i="11"/>
  <c r="B619" i="11"/>
  <c r="C619" i="11"/>
  <c r="E620" i="11" l="1"/>
  <c r="D620" i="11"/>
  <c r="B620" i="11"/>
  <c r="C620" i="11"/>
  <c r="E621" i="11" l="1"/>
  <c r="C621" i="11"/>
  <c r="B621" i="11"/>
  <c r="D621" i="11"/>
  <c r="E622" i="11" l="1"/>
  <c r="B622" i="11"/>
  <c r="C622" i="11"/>
  <c r="D622" i="11"/>
  <c r="C623" i="11" l="1"/>
  <c r="B623" i="11"/>
  <c r="D623" i="11"/>
  <c r="E623" i="11"/>
  <c r="E624" i="11" l="1"/>
  <c r="C624" i="11"/>
  <c r="B624" i="11"/>
  <c r="D624" i="11"/>
  <c r="C625" i="11" l="1"/>
  <c r="B625" i="11"/>
  <c r="D625" i="11"/>
  <c r="E625" i="11"/>
  <c r="B626" i="11" l="1"/>
  <c r="D626" i="11"/>
  <c r="C626" i="11"/>
  <c r="E626" i="11"/>
  <c r="D627" i="11" l="1"/>
  <c r="C627" i="11"/>
  <c r="B627" i="11"/>
  <c r="E627" i="11"/>
  <c r="B628" i="11" l="1"/>
  <c r="C628" i="11"/>
  <c r="D628" i="11"/>
  <c r="E628" i="11"/>
  <c r="C629" i="11" l="1"/>
  <c r="B629" i="11"/>
  <c r="D629" i="11"/>
  <c r="E629" i="11"/>
  <c r="B630" i="11" l="1"/>
  <c r="C630" i="11"/>
  <c r="D630" i="11"/>
  <c r="E630" i="11"/>
  <c r="E631" i="11" l="1"/>
  <c r="D631" i="11"/>
  <c r="B631" i="11"/>
  <c r="C631" i="11"/>
  <c r="B632" i="11" l="1"/>
  <c r="C632" i="11"/>
  <c r="D632" i="11"/>
  <c r="E632" i="11"/>
  <c r="C633" i="11" l="1"/>
  <c r="D633" i="11"/>
  <c r="B633" i="11"/>
  <c r="E633" i="11"/>
  <c r="D634" i="11" l="1"/>
  <c r="B634" i="11"/>
  <c r="C634" i="11"/>
  <c r="E634" i="11"/>
  <c r="E635" i="11" l="1"/>
  <c r="B635" i="11"/>
  <c r="C635" i="11"/>
  <c r="D635" i="11"/>
  <c r="B636" i="11" l="1"/>
  <c r="C636" i="11"/>
  <c r="D636" i="11"/>
  <c r="E636" i="11"/>
  <c r="E637" i="11" l="1"/>
  <c r="D637" i="11"/>
  <c r="C637" i="11"/>
  <c r="B637" i="11"/>
  <c r="E638" i="11" l="1"/>
  <c r="D638" i="11"/>
  <c r="B638" i="11"/>
  <c r="C638" i="11"/>
  <c r="B639" i="11" l="1"/>
  <c r="D639" i="11"/>
  <c r="C639" i="11"/>
  <c r="E639" i="11"/>
  <c r="C640" i="11" l="1"/>
  <c r="D640" i="11"/>
  <c r="B640" i="11"/>
  <c r="E640" i="11"/>
  <c r="D641" i="11" l="1"/>
  <c r="B641" i="11"/>
  <c r="C641" i="11"/>
  <c r="E641" i="11"/>
  <c r="E642" i="11" l="1"/>
  <c r="C642" i="11"/>
  <c r="D642" i="11"/>
  <c r="B642" i="11"/>
  <c r="B643" i="11" l="1"/>
  <c r="C643" i="11"/>
  <c r="D643" i="11"/>
  <c r="E643" i="11"/>
  <c r="E644" i="11" l="1"/>
  <c r="D644" i="11"/>
  <c r="B644" i="11"/>
  <c r="C644" i="11"/>
  <c r="B645" i="11" l="1"/>
  <c r="C645" i="11"/>
  <c r="D645" i="11"/>
  <c r="E645" i="11"/>
  <c r="E646" i="11" l="1"/>
  <c r="B646" i="11"/>
  <c r="D646" i="11"/>
  <c r="C646" i="11"/>
  <c r="E647" i="11" l="1"/>
  <c r="D647" i="11"/>
  <c r="B647" i="11"/>
  <c r="C647" i="11"/>
  <c r="C648" i="11" l="1"/>
  <c r="B648" i="11"/>
  <c r="D648" i="11"/>
  <c r="E648" i="11"/>
  <c r="D649" i="11" l="1"/>
  <c r="B649" i="11"/>
  <c r="C649" i="11"/>
  <c r="E649" i="11"/>
  <c r="D650" i="11" l="1"/>
  <c r="C650" i="11"/>
  <c r="B650" i="11"/>
  <c r="E650" i="11"/>
  <c r="B651" i="11" l="1"/>
  <c r="C651" i="11"/>
  <c r="D651" i="11"/>
  <c r="E651" i="11"/>
  <c r="D652" i="11" l="1"/>
  <c r="B652" i="11"/>
  <c r="C652" i="11"/>
  <c r="E652" i="11"/>
  <c r="D653" i="11" l="1"/>
  <c r="B653" i="11"/>
  <c r="C653" i="11"/>
  <c r="E653" i="11"/>
  <c r="E654" i="11" l="1"/>
  <c r="D654" i="11"/>
  <c r="C654" i="11"/>
  <c r="B654" i="11"/>
  <c r="D655" i="11" l="1"/>
  <c r="B655" i="11"/>
  <c r="C655" i="11"/>
  <c r="E655" i="11"/>
  <c r="E656" i="11" l="1"/>
  <c r="C656" i="11"/>
  <c r="D656" i="11"/>
  <c r="B656" i="11"/>
  <c r="D657" i="11" l="1"/>
  <c r="C657" i="11"/>
  <c r="B657" i="11"/>
  <c r="E657" i="11"/>
  <c r="B658" i="11" l="1"/>
  <c r="C658" i="11"/>
  <c r="D658" i="11"/>
  <c r="E658" i="11"/>
  <c r="E659" i="11" l="1"/>
  <c r="D659" i="11"/>
  <c r="B659" i="11"/>
  <c r="C659" i="11"/>
  <c r="B660" i="11" l="1"/>
  <c r="D660" i="11"/>
  <c r="C660" i="11"/>
  <c r="E660" i="11"/>
  <c r="C661" i="11" l="1"/>
  <c r="B661" i="11"/>
  <c r="D661" i="11"/>
  <c r="E661" i="11"/>
  <c r="E662" i="11" l="1"/>
  <c r="C662" i="11"/>
  <c r="D662" i="11"/>
  <c r="B662" i="11"/>
  <c r="B663" i="11" l="1"/>
  <c r="C663" i="11"/>
  <c r="D663" i="11"/>
  <c r="E663" i="11"/>
  <c r="C664" i="11" l="1"/>
  <c r="B664" i="11"/>
  <c r="D664" i="11"/>
  <c r="E664" i="11"/>
  <c r="C665" i="11" l="1"/>
  <c r="D665" i="11"/>
  <c r="B665" i="11"/>
  <c r="E665" i="11"/>
  <c r="E666" i="11" l="1"/>
  <c r="B666" i="11"/>
  <c r="C666" i="11"/>
  <c r="D666" i="11"/>
  <c r="E667" i="11" l="1"/>
  <c r="B667" i="11"/>
  <c r="D667" i="11"/>
  <c r="C667" i="11"/>
  <c r="B668" i="11" l="1"/>
  <c r="D668" i="11"/>
  <c r="C668" i="11"/>
  <c r="E668" i="11"/>
  <c r="C669" i="11" l="1"/>
  <c r="D669" i="11"/>
  <c r="B669" i="11"/>
  <c r="E669" i="11"/>
  <c r="E670" i="11" l="1"/>
  <c r="C670" i="11"/>
  <c r="B670" i="11"/>
  <c r="D670" i="11"/>
  <c r="E671" i="11" l="1"/>
  <c r="B671" i="11"/>
  <c r="D671" i="11"/>
  <c r="C671" i="11"/>
  <c r="C672" i="11" l="1"/>
  <c r="B672" i="11"/>
  <c r="D672" i="11"/>
  <c r="E672" i="11"/>
  <c r="B673" i="11" l="1"/>
  <c r="C673" i="11"/>
  <c r="D673" i="11"/>
  <c r="E673" i="11"/>
  <c r="E674" i="11" l="1"/>
  <c r="D674" i="11"/>
  <c r="C674" i="11"/>
  <c r="B674" i="11"/>
  <c r="D675" i="11" l="1"/>
  <c r="B675" i="11"/>
  <c r="C675" i="11"/>
  <c r="E675" i="11"/>
  <c r="C676" i="11" l="1"/>
  <c r="D676" i="11"/>
  <c r="B676" i="11"/>
  <c r="E676" i="11"/>
  <c r="E677" i="11" l="1"/>
  <c r="C677" i="11"/>
  <c r="B677" i="11"/>
  <c r="D677" i="11"/>
  <c r="E678" i="11" l="1"/>
  <c r="C678" i="11"/>
  <c r="D678" i="11"/>
  <c r="B678" i="11"/>
  <c r="C679" i="11" l="1"/>
  <c r="D679" i="11"/>
  <c r="B679" i="11"/>
  <c r="E679" i="11"/>
  <c r="E680" i="11" l="1"/>
  <c r="B680" i="11"/>
  <c r="D680" i="11"/>
  <c r="C680" i="11"/>
  <c r="E681" i="11" l="1"/>
  <c r="C681" i="11"/>
  <c r="B681" i="11"/>
  <c r="D681" i="11"/>
  <c r="E682" i="11" l="1"/>
  <c r="B682" i="11"/>
  <c r="D682" i="11"/>
  <c r="C682" i="11"/>
  <c r="B683" i="11" l="1"/>
  <c r="C683" i="11"/>
  <c r="D683" i="11"/>
  <c r="E683" i="11"/>
  <c r="E684" i="11" l="1"/>
  <c r="B684" i="11"/>
  <c r="D684" i="11"/>
  <c r="C684" i="11"/>
  <c r="C685" i="11" l="1"/>
  <c r="D685" i="11"/>
  <c r="B685" i="11"/>
  <c r="E685" i="11"/>
  <c r="B686" i="11" l="1"/>
  <c r="D686" i="11"/>
  <c r="C686" i="11"/>
  <c r="E686" i="11"/>
  <c r="E687" i="11" l="1"/>
  <c r="C687" i="11"/>
  <c r="B687" i="11"/>
  <c r="D687" i="11"/>
  <c r="D688" i="11" l="1"/>
  <c r="C688" i="11"/>
  <c r="B688" i="11"/>
  <c r="E688" i="11"/>
  <c r="C689" i="11" l="1"/>
  <c r="D689" i="11"/>
  <c r="B689" i="11"/>
  <c r="E689" i="11"/>
  <c r="D690" i="11" l="1"/>
  <c r="C690" i="11"/>
  <c r="B690" i="11"/>
  <c r="E690" i="11"/>
  <c r="E691" i="11" l="1"/>
  <c r="C691" i="11"/>
  <c r="D691" i="11"/>
  <c r="B691" i="11"/>
  <c r="D692" i="11" l="1"/>
  <c r="B692" i="11"/>
  <c r="C692" i="11"/>
  <c r="E692" i="11"/>
  <c r="C693" i="11" l="1"/>
  <c r="D693" i="11"/>
  <c r="B693" i="11"/>
  <c r="E693" i="11"/>
  <c r="B694" i="11" l="1"/>
  <c r="C694" i="11"/>
  <c r="D694" i="11"/>
  <c r="E694" i="11"/>
  <c r="E695" i="11" l="1"/>
  <c r="B695" i="11"/>
  <c r="C695" i="11"/>
  <c r="D695" i="11"/>
  <c r="C696" i="11" l="1"/>
  <c r="D696" i="11"/>
  <c r="B696" i="11"/>
  <c r="E696" i="11"/>
  <c r="B697" i="11" l="1"/>
  <c r="D697" i="11"/>
  <c r="C697" i="11"/>
  <c r="E697" i="11"/>
  <c r="C698" i="11" l="1"/>
  <c r="D698" i="11"/>
  <c r="B698" i="11"/>
  <c r="E698" i="11"/>
  <c r="E699" i="11" l="1"/>
  <c r="C699" i="11"/>
  <c r="B699" i="11"/>
  <c r="D699" i="11"/>
  <c r="B700" i="11" l="1"/>
  <c r="D700" i="11"/>
  <c r="C700" i="11"/>
  <c r="E700" i="11"/>
  <c r="B701" i="11" l="1"/>
  <c r="D701" i="11"/>
  <c r="C701" i="11"/>
  <c r="E701" i="11"/>
  <c r="C702" i="11" l="1"/>
  <c r="B702" i="11"/>
  <c r="D702" i="11"/>
  <c r="E702" i="11"/>
  <c r="E703" i="11" l="1"/>
  <c r="C703" i="11"/>
  <c r="D703" i="11"/>
  <c r="B703" i="11"/>
  <c r="D704" i="11" l="1"/>
  <c r="C704" i="11"/>
  <c r="B704" i="11"/>
  <c r="E704" i="11"/>
  <c r="C705" i="11" l="1"/>
  <c r="B705" i="11"/>
  <c r="D705" i="11"/>
  <c r="E705" i="11"/>
  <c r="D706" i="11" l="1"/>
  <c r="B706" i="11"/>
  <c r="C706" i="11"/>
  <c r="E706" i="11"/>
  <c r="E707" i="11" l="1"/>
  <c r="B707" i="11"/>
  <c r="D707" i="11"/>
  <c r="C707" i="11"/>
  <c r="E708" i="11" l="1"/>
  <c r="D708" i="11"/>
  <c r="C708" i="11"/>
  <c r="B708" i="11"/>
  <c r="E709" i="11" l="1"/>
  <c r="B709" i="11"/>
  <c r="C709" i="11"/>
  <c r="D709" i="11"/>
  <c r="E710" i="11" l="1"/>
  <c r="D710" i="11"/>
  <c r="C710" i="11"/>
  <c r="B710" i="11"/>
  <c r="E711" i="11" l="1"/>
  <c r="B711" i="11"/>
  <c r="D711" i="11"/>
  <c r="C711" i="11"/>
  <c r="E712" i="11" l="1"/>
  <c r="D712" i="11"/>
  <c r="C712" i="11"/>
  <c r="B712" i="11"/>
  <c r="B713" i="11" l="1"/>
  <c r="D713" i="11"/>
  <c r="C713" i="11"/>
  <c r="E713" i="11"/>
  <c r="D714" i="11" l="1"/>
  <c r="C714" i="11"/>
  <c r="B714" i="11"/>
  <c r="E714" i="11"/>
  <c r="B715" i="11" l="1"/>
  <c r="D715" i="11"/>
  <c r="C715" i="11"/>
  <c r="E715" i="11"/>
  <c r="E716" i="11" l="1"/>
  <c r="D716" i="11"/>
  <c r="C716" i="11"/>
  <c r="B716" i="11"/>
  <c r="C717" i="11" l="1"/>
  <c r="D717" i="11"/>
  <c r="B717" i="11"/>
  <c r="E717" i="11"/>
  <c r="C718" i="11" l="1"/>
  <c r="B718" i="11"/>
  <c r="D718" i="11"/>
  <c r="E718" i="11"/>
  <c r="E719" i="11" l="1"/>
  <c r="B719" i="11"/>
  <c r="D719" i="11"/>
  <c r="C719" i="11"/>
  <c r="B720" i="11" l="1"/>
  <c r="D720" i="11"/>
  <c r="C720" i="11"/>
  <c r="E720" i="11"/>
  <c r="D721" i="11" l="1"/>
  <c r="B721" i="11"/>
  <c r="C721" i="11"/>
  <c r="E721" i="11"/>
  <c r="B722" i="11" l="1"/>
  <c r="D722" i="11"/>
  <c r="C722" i="11"/>
  <c r="E722" i="11"/>
  <c r="E723" i="11" l="1"/>
  <c r="B723" i="11"/>
  <c r="D723" i="11"/>
  <c r="C723" i="11"/>
  <c r="D724" i="11" l="1"/>
  <c r="B724" i="11"/>
  <c r="C724" i="11"/>
  <c r="E724" i="11"/>
  <c r="E725" i="11" l="1"/>
  <c r="C725" i="11"/>
  <c r="B725" i="11"/>
  <c r="D725" i="11"/>
  <c r="B726" i="11" l="1"/>
  <c r="D726" i="11"/>
  <c r="C726" i="11"/>
  <c r="E726" i="11"/>
  <c r="E727" i="11" l="1"/>
  <c r="B727" i="11"/>
  <c r="D727" i="11"/>
  <c r="C727" i="11"/>
  <c r="C728" i="11" l="1"/>
  <c r="B728" i="11"/>
  <c r="D728" i="11"/>
  <c r="E728" i="11"/>
  <c r="D729" i="11" l="1"/>
  <c r="C729" i="11"/>
  <c r="B729" i="11"/>
  <c r="E729" i="11"/>
  <c r="C730" i="11" l="1"/>
  <c r="D730" i="11"/>
  <c r="B730" i="11"/>
  <c r="E730" i="11"/>
  <c r="E731" i="11" l="1"/>
  <c r="C731" i="11"/>
  <c r="B731" i="11"/>
  <c r="D731" i="11"/>
  <c r="C732" i="11" l="1"/>
  <c r="B732" i="11"/>
  <c r="D732" i="11"/>
  <c r="E732" i="11"/>
  <c r="B733" i="11" l="1"/>
  <c r="D733" i="11"/>
  <c r="C733" i="11"/>
  <c r="E733" i="11"/>
  <c r="C734" i="11" l="1"/>
  <c r="D734" i="11"/>
  <c r="B734" i="11"/>
  <c r="E734" i="11"/>
  <c r="D735" i="11" l="1"/>
  <c r="B735" i="11"/>
  <c r="C735" i="11"/>
  <c r="E735" i="11"/>
  <c r="E736" i="11" l="1"/>
  <c r="B736" i="11"/>
  <c r="C736" i="11"/>
  <c r="D736" i="11"/>
  <c r="C737" i="11" l="1"/>
  <c r="D737" i="11"/>
  <c r="B737" i="11"/>
  <c r="E737" i="11"/>
  <c r="B738" i="11" l="1"/>
  <c r="D738" i="11"/>
  <c r="C738" i="11"/>
  <c r="E738" i="11"/>
  <c r="E739" i="11" l="1"/>
  <c r="B739" i="11"/>
  <c r="D739" i="11"/>
  <c r="C739" i="11"/>
  <c r="E740" i="11" l="1"/>
  <c r="B740" i="11"/>
  <c r="D740" i="11"/>
  <c r="C740" i="11"/>
  <c r="D741" i="11" l="1"/>
  <c r="C741" i="11"/>
  <c r="B741" i="11"/>
  <c r="E741" i="11"/>
  <c r="D742" i="11" l="1"/>
  <c r="B742" i="11"/>
  <c r="C742" i="11"/>
  <c r="E742" i="11"/>
  <c r="E743" i="11" l="1"/>
  <c r="C743" i="11"/>
  <c r="B743" i="11"/>
  <c r="D743" i="11"/>
  <c r="B744" i="11" l="1"/>
  <c r="C744" i="11"/>
  <c r="D744" i="11"/>
  <c r="E744" i="11"/>
  <c r="D745" i="11" l="1"/>
  <c r="C745" i="11"/>
  <c r="B745" i="11"/>
  <c r="E745" i="11"/>
  <c r="E746" i="11" l="1"/>
  <c r="B746" i="11"/>
  <c r="C746" i="11"/>
  <c r="D746" i="11"/>
  <c r="C747" i="11" l="1"/>
  <c r="D747" i="11"/>
  <c r="B747" i="11"/>
  <c r="E747" i="11"/>
  <c r="B748" i="11" l="1"/>
  <c r="C748" i="11"/>
  <c r="D748" i="11"/>
  <c r="E748" i="11"/>
  <c r="C749" i="11" l="1"/>
  <c r="B749" i="11"/>
  <c r="D749" i="11"/>
  <c r="E749" i="11"/>
  <c r="C750" i="11" l="1"/>
  <c r="B750" i="11"/>
  <c r="D750" i="11"/>
  <c r="E750" i="11"/>
  <c r="C751" i="11" l="1"/>
  <c r="B751" i="11"/>
  <c r="D751" i="11"/>
  <c r="E751" i="11"/>
  <c r="D752" i="11" l="1"/>
  <c r="C752" i="11"/>
  <c r="B752" i="11"/>
  <c r="E752" i="11"/>
  <c r="E753" i="11" l="1"/>
  <c r="B753" i="11"/>
  <c r="C753" i="11"/>
  <c r="D753" i="11"/>
  <c r="D754" i="11" l="1"/>
  <c r="B754" i="11"/>
  <c r="C754" i="11"/>
  <c r="E754" i="11"/>
  <c r="C755" i="11" l="1"/>
  <c r="D755" i="11"/>
  <c r="B755" i="11"/>
  <c r="E755" i="11"/>
  <c r="D756" i="11" l="1"/>
  <c r="B756" i="11"/>
  <c r="C756" i="11"/>
  <c r="E756" i="11"/>
  <c r="E757" i="11" l="1"/>
  <c r="C757" i="11"/>
  <c r="D757" i="11"/>
  <c r="B757" i="11"/>
  <c r="D758" i="11" l="1"/>
  <c r="B758" i="11"/>
  <c r="C758" i="11"/>
  <c r="E758" i="11"/>
  <c r="E759" i="11" l="1"/>
  <c r="C759" i="11"/>
  <c r="D759" i="11"/>
  <c r="B759" i="11"/>
  <c r="B760" i="11" l="1"/>
  <c r="C760" i="11"/>
  <c r="D760" i="11"/>
  <c r="E760" i="11"/>
  <c r="E761" i="11" l="1"/>
  <c r="B761" i="11"/>
  <c r="C761" i="11"/>
  <c r="D761" i="11"/>
  <c r="D762" i="11" l="1"/>
  <c r="B762" i="11"/>
  <c r="C762" i="11"/>
  <c r="E762" i="11"/>
  <c r="E763" i="11" l="1"/>
  <c r="D763" i="11"/>
  <c r="C763" i="11"/>
  <c r="B763" i="11"/>
  <c r="C764" i="11" l="1"/>
  <c r="B764" i="11"/>
  <c r="D764" i="11"/>
  <c r="E764" i="11"/>
  <c r="D765" i="11" l="1"/>
  <c r="B765" i="11"/>
  <c r="C765" i="11"/>
  <c r="E765" i="11"/>
  <c r="E766" i="11" l="1"/>
  <c r="B766" i="11"/>
  <c r="C766" i="11"/>
  <c r="D766" i="11"/>
  <c r="C767" i="11" l="1"/>
  <c r="D767" i="11"/>
  <c r="B767" i="11"/>
  <c r="E767" i="11"/>
  <c r="C768" i="11" l="1"/>
  <c r="D768" i="11"/>
  <c r="B768" i="11"/>
  <c r="E768" i="11"/>
  <c r="E769" i="11" l="1"/>
  <c r="C769" i="11"/>
  <c r="D769" i="11"/>
  <c r="B769" i="11"/>
  <c r="D770" i="11" l="1"/>
  <c r="C770" i="11"/>
  <c r="B770" i="11"/>
  <c r="E770" i="11"/>
  <c r="B771" i="11" l="1"/>
  <c r="C771" i="11"/>
  <c r="D771" i="11"/>
  <c r="E771" i="11"/>
  <c r="E772" i="11" l="1"/>
  <c r="C772" i="11"/>
  <c r="D772" i="11"/>
  <c r="B772" i="11"/>
  <c r="E773" i="11" l="1"/>
  <c r="C773" i="11"/>
  <c r="D773" i="11"/>
  <c r="B773" i="11"/>
  <c r="B774" i="11" l="1"/>
  <c r="C774" i="11"/>
  <c r="D774" i="11"/>
  <c r="E774" i="11"/>
  <c r="E775" i="11" l="1"/>
  <c r="B775" i="11"/>
  <c r="C775" i="11"/>
  <c r="D775" i="11"/>
  <c r="E776" i="11" l="1"/>
  <c r="D776" i="11"/>
  <c r="B776" i="11"/>
  <c r="C776" i="11"/>
  <c r="B777" i="11" l="1"/>
  <c r="D777" i="11"/>
  <c r="C777" i="11"/>
  <c r="E777" i="11"/>
  <c r="E778" i="11" l="1"/>
  <c r="D778" i="11"/>
  <c r="B778" i="11"/>
  <c r="C778" i="11"/>
  <c r="C779" i="11" l="1"/>
  <c r="B779" i="11"/>
  <c r="D779" i="11"/>
  <c r="E779" i="11"/>
  <c r="D780" i="11" l="1"/>
  <c r="C780" i="11"/>
  <c r="B780" i="11"/>
  <c r="E780" i="11"/>
  <c r="B781" i="11" l="1"/>
  <c r="D781" i="11"/>
  <c r="C781" i="11"/>
  <c r="E781" i="11"/>
  <c r="B782" i="11" l="1"/>
  <c r="D782" i="11"/>
  <c r="C782" i="11"/>
  <c r="E782" i="11"/>
  <c r="E783" i="11" l="1"/>
  <c r="D783" i="11"/>
  <c r="B783" i="11"/>
  <c r="C783" i="11"/>
  <c r="B784" i="11" l="1"/>
  <c r="C784" i="11"/>
  <c r="D784" i="11"/>
  <c r="E784" i="11"/>
  <c r="C785" i="11" l="1"/>
  <c r="B785" i="11"/>
  <c r="D785" i="11"/>
  <c r="E785" i="11"/>
  <c r="E786" i="11" l="1"/>
  <c r="C786" i="11"/>
  <c r="D786" i="11"/>
  <c r="B786" i="11"/>
  <c r="E787" i="11" l="1"/>
  <c r="D787" i="11"/>
  <c r="B787" i="11"/>
  <c r="C787" i="11"/>
  <c r="C788" i="11" l="1"/>
  <c r="D788" i="11"/>
  <c r="B788" i="11"/>
  <c r="E788" i="11"/>
  <c r="E789" i="11" l="1"/>
  <c r="D789" i="11"/>
  <c r="C789" i="11"/>
  <c r="B789" i="11"/>
  <c r="B790" i="11" l="1"/>
  <c r="C790" i="11"/>
  <c r="D790" i="11"/>
  <c r="E790" i="11"/>
  <c r="E791" i="11" l="1"/>
  <c r="B791" i="11"/>
  <c r="D791" i="11"/>
  <c r="C791" i="11"/>
  <c r="C792" i="11" l="1"/>
  <c r="B792" i="11"/>
  <c r="D792" i="11"/>
  <c r="E792" i="11"/>
  <c r="E793" i="11" l="1"/>
  <c r="C793" i="11"/>
  <c r="B793" i="11"/>
  <c r="D793" i="11"/>
  <c r="C794" i="11" l="1"/>
  <c r="D794" i="11"/>
  <c r="B794" i="11"/>
  <c r="E794" i="11"/>
  <c r="C795" i="11" l="1"/>
  <c r="B795" i="11"/>
  <c r="D795" i="11"/>
  <c r="E795" i="11"/>
  <c r="D796" i="11" l="1"/>
  <c r="B796" i="11"/>
  <c r="C796" i="11"/>
  <c r="E796" i="11"/>
  <c r="B797" i="11" l="1"/>
  <c r="D797" i="11"/>
  <c r="C797" i="11"/>
  <c r="E797" i="11"/>
  <c r="B798" i="11" l="1"/>
  <c r="D798" i="11"/>
  <c r="C798" i="11"/>
  <c r="E798" i="11"/>
  <c r="C799" i="11" l="1"/>
  <c r="D799" i="11"/>
  <c r="B799" i="11"/>
  <c r="E799" i="11"/>
  <c r="D800" i="11" l="1"/>
  <c r="B800" i="11"/>
  <c r="C800" i="11"/>
  <c r="E800" i="11"/>
  <c r="E801" i="11" l="1"/>
  <c r="D801" i="11"/>
  <c r="C801" i="11"/>
  <c r="B801" i="11"/>
  <c r="C802" i="11" l="1"/>
  <c r="B802" i="11"/>
  <c r="D802" i="11"/>
  <c r="E802" i="11"/>
  <c r="E803" i="11" l="1"/>
  <c r="D803" i="11"/>
  <c r="B803" i="11"/>
  <c r="C803" i="11"/>
  <c r="C804" i="11" l="1"/>
  <c r="B804" i="11"/>
  <c r="D804" i="11"/>
  <c r="E804" i="11"/>
  <c r="B805" i="11" l="1"/>
  <c r="C805" i="11"/>
  <c r="D805" i="11"/>
  <c r="E805" i="11"/>
  <c r="C806" i="11" l="1"/>
  <c r="B806" i="11"/>
  <c r="D806" i="11"/>
  <c r="E806" i="11"/>
  <c r="C807" i="11" l="1"/>
  <c r="B807" i="11"/>
  <c r="D807" i="11"/>
  <c r="E807" i="11"/>
  <c r="E808" i="11" l="1"/>
  <c r="B808" i="11"/>
  <c r="C808" i="11"/>
  <c r="D808" i="11"/>
  <c r="D809" i="11" l="1"/>
  <c r="B809" i="11"/>
  <c r="C809" i="11"/>
  <c r="E809" i="11"/>
  <c r="E810" i="11" l="1"/>
  <c r="D810" i="11"/>
  <c r="B810" i="11"/>
  <c r="C810" i="11"/>
  <c r="C811" i="11" l="1"/>
  <c r="D811" i="11"/>
  <c r="B811" i="11"/>
  <c r="E811" i="11"/>
  <c r="E812" i="11" l="1"/>
  <c r="C812" i="11"/>
  <c r="D812" i="11"/>
  <c r="B812" i="11"/>
  <c r="D813" i="11" l="1"/>
  <c r="C813" i="11"/>
  <c r="B813" i="11"/>
  <c r="E813" i="11"/>
  <c r="D814" i="11" l="1"/>
  <c r="C814" i="11"/>
  <c r="B814" i="11"/>
  <c r="E814" i="11"/>
  <c r="B815" i="11" l="1"/>
  <c r="D815" i="11"/>
  <c r="C815" i="11"/>
  <c r="E815" i="11"/>
  <c r="D816" i="11" l="1"/>
  <c r="C816" i="11"/>
  <c r="B816" i="11"/>
  <c r="E816" i="11"/>
  <c r="E817" i="11" l="1"/>
  <c r="B817" i="11"/>
  <c r="C817" i="11"/>
  <c r="D817" i="11"/>
  <c r="C818" i="11" l="1"/>
  <c r="D818" i="11"/>
  <c r="B818" i="11"/>
  <c r="E818" i="11"/>
  <c r="E819" i="11" l="1"/>
  <c r="D819" i="11"/>
  <c r="C819" i="11"/>
  <c r="B819" i="11"/>
  <c r="C820" i="11" l="1"/>
  <c r="D820" i="11"/>
  <c r="B820" i="11"/>
  <c r="E820" i="11"/>
  <c r="E821" i="11" l="1"/>
  <c r="D821" i="11"/>
  <c r="B821" i="11"/>
  <c r="C821" i="11"/>
  <c r="E822" i="11" l="1"/>
  <c r="D822" i="11"/>
  <c r="C822" i="11"/>
  <c r="B822" i="11"/>
  <c r="D823" i="11" l="1"/>
  <c r="C823" i="11"/>
  <c r="B823" i="11"/>
  <c r="E823" i="11"/>
  <c r="E824" i="11" l="1"/>
  <c r="B824" i="11"/>
  <c r="C824" i="11"/>
  <c r="D824" i="11"/>
  <c r="C825" i="11" l="1"/>
  <c r="D825" i="11"/>
  <c r="B825" i="11"/>
  <c r="E825" i="11"/>
  <c r="B826" i="11" l="1"/>
  <c r="D826" i="11"/>
  <c r="C826" i="11"/>
  <c r="E826" i="11"/>
  <c r="C827" i="11" l="1"/>
  <c r="D827" i="11"/>
  <c r="B827" i="11"/>
  <c r="E827" i="11"/>
  <c r="E828" i="11" l="1"/>
  <c r="B828" i="11"/>
  <c r="D828" i="11"/>
  <c r="C828" i="11"/>
  <c r="E829" i="11" l="1"/>
  <c r="D829" i="11"/>
  <c r="C829" i="11"/>
  <c r="B829" i="11"/>
  <c r="E830" i="11" l="1"/>
  <c r="C830" i="11"/>
  <c r="D830" i="11"/>
  <c r="B830" i="11"/>
  <c r="E831" i="11" l="1"/>
  <c r="B831" i="11"/>
  <c r="D831" i="11"/>
  <c r="C831" i="11"/>
  <c r="E832" i="11" l="1"/>
  <c r="B832" i="11"/>
  <c r="D832" i="11"/>
  <c r="C832" i="11"/>
  <c r="D833" i="11" l="1"/>
  <c r="C833" i="11"/>
  <c r="B833" i="11"/>
  <c r="E833" i="11"/>
  <c r="E834" i="11" l="1"/>
  <c r="B834" i="11"/>
  <c r="D834" i="11"/>
  <c r="C834" i="11"/>
  <c r="B835" i="11" l="1"/>
  <c r="C835" i="11"/>
  <c r="D835" i="11"/>
  <c r="E835" i="11"/>
  <c r="E836" i="11" l="1"/>
  <c r="C836" i="11"/>
  <c r="B836" i="11"/>
  <c r="D836" i="11"/>
  <c r="D837" i="11" l="1"/>
  <c r="C837" i="11"/>
  <c r="B837" i="11"/>
  <c r="E837" i="11"/>
  <c r="B838" i="11" l="1"/>
  <c r="C838" i="11"/>
  <c r="D838" i="11"/>
  <c r="E838" i="11"/>
  <c r="E839" i="11" l="1"/>
  <c r="B839" i="11"/>
  <c r="C839" i="11"/>
  <c r="D839" i="11"/>
  <c r="B840" i="11" l="1"/>
  <c r="D840" i="11"/>
  <c r="C840" i="11"/>
  <c r="E840" i="11"/>
  <c r="E841" i="11" l="1"/>
  <c r="B841" i="11"/>
  <c r="C841" i="11"/>
  <c r="D841" i="11"/>
  <c r="D842" i="11" l="1"/>
  <c r="C842" i="11"/>
  <c r="B842" i="11"/>
  <c r="E842" i="11"/>
  <c r="D843" i="11" l="1"/>
  <c r="B843" i="11"/>
  <c r="C843" i="11"/>
  <c r="E843" i="11"/>
  <c r="C844" i="11" l="1"/>
  <c r="B844" i="11"/>
  <c r="D844" i="11"/>
  <c r="E844" i="11"/>
  <c r="E845" i="11" l="1"/>
  <c r="B845" i="11"/>
  <c r="C845" i="11"/>
  <c r="D845" i="11"/>
  <c r="D846" i="11" l="1"/>
  <c r="C846" i="11"/>
  <c r="B846" i="11"/>
  <c r="E846" i="11"/>
  <c r="E847" i="11" l="1"/>
  <c r="D847" i="11"/>
  <c r="B847" i="11"/>
  <c r="C847" i="11"/>
  <c r="D848" i="11" l="1"/>
  <c r="B848" i="11"/>
  <c r="C848" i="11"/>
  <c r="E848" i="11"/>
  <c r="E849" i="11" l="1"/>
  <c r="C849" i="11"/>
  <c r="B849" i="11"/>
  <c r="D849" i="11"/>
  <c r="D850" i="11" l="1"/>
  <c r="C850" i="11"/>
  <c r="B850" i="11"/>
  <c r="E850" i="11"/>
  <c r="C851" i="11" l="1"/>
  <c r="B851" i="11"/>
  <c r="D851" i="11"/>
  <c r="E851" i="11"/>
  <c r="C852" i="11" l="1"/>
  <c r="B852" i="11"/>
  <c r="D852" i="11"/>
  <c r="E852" i="11"/>
  <c r="E853" i="11" l="1"/>
  <c r="B853" i="11"/>
  <c r="C853" i="11"/>
  <c r="D853" i="11"/>
  <c r="E854" i="11" l="1"/>
  <c r="D854" i="11"/>
  <c r="C854" i="11"/>
  <c r="B854" i="11"/>
  <c r="E855" i="11" l="1"/>
  <c r="C855" i="11"/>
  <c r="D855" i="11"/>
  <c r="B855" i="11"/>
  <c r="B856" i="11" l="1"/>
  <c r="C856" i="11"/>
  <c r="D856" i="11"/>
  <c r="E856" i="11"/>
  <c r="E857" i="11" l="1"/>
  <c r="C857" i="11"/>
  <c r="B857" i="11"/>
  <c r="D857" i="11"/>
  <c r="E858" i="11" l="1"/>
  <c r="C858" i="11"/>
  <c r="B858" i="11"/>
  <c r="D858" i="11"/>
  <c r="D859" i="11" l="1"/>
  <c r="B859" i="11"/>
  <c r="C859" i="11"/>
  <c r="E859" i="11"/>
  <c r="E860" i="11" l="1"/>
  <c r="C860" i="11"/>
  <c r="B860" i="11"/>
  <c r="D860" i="11"/>
  <c r="D861" i="11" l="1"/>
  <c r="B861" i="11"/>
  <c r="C861" i="11"/>
  <c r="E861" i="11"/>
  <c r="E862" i="11" l="1"/>
  <c r="B862" i="11"/>
  <c r="C862" i="11"/>
  <c r="D862" i="11"/>
  <c r="D863" i="11" l="1"/>
  <c r="B863" i="11"/>
  <c r="C863" i="11"/>
  <c r="E863" i="11"/>
  <c r="E864" i="11" l="1"/>
  <c r="B864" i="11"/>
  <c r="D864" i="11"/>
  <c r="C864" i="11"/>
  <c r="C865" i="11" l="1"/>
  <c r="D865" i="11"/>
  <c r="B865" i="11"/>
  <c r="E865" i="11"/>
  <c r="E866" i="11" l="1"/>
  <c r="B866" i="11"/>
  <c r="C866" i="11"/>
  <c r="D866" i="11"/>
  <c r="B867" i="11" l="1"/>
  <c r="C867" i="11"/>
  <c r="D867" i="11"/>
  <c r="E867" i="11"/>
  <c r="E868" i="11" l="1"/>
  <c r="D868" i="11"/>
  <c r="C868" i="11"/>
  <c r="B868" i="11"/>
  <c r="C869" i="11" l="1"/>
  <c r="D869" i="11"/>
  <c r="B869" i="11"/>
  <c r="E869" i="11"/>
  <c r="B870" i="11" l="1"/>
  <c r="D870" i="11"/>
  <c r="C870" i="11"/>
  <c r="E870" i="11"/>
  <c r="B871" i="11" l="1"/>
  <c r="D871" i="11"/>
  <c r="C871" i="11"/>
  <c r="E871" i="11"/>
  <c r="E872" i="11" l="1"/>
  <c r="B872" i="11"/>
  <c r="C872" i="11"/>
  <c r="D872" i="11"/>
  <c r="E873" i="11" l="1"/>
  <c r="B873" i="11"/>
  <c r="D873" i="11"/>
  <c r="C873" i="11"/>
  <c r="C874" i="11" l="1"/>
  <c r="D874" i="11"/>
  <c r="B874" i="11"/>
  <c r="E874" i="11"/>
  <c r="E875" i="11" l="1"/>
  <c r="B875" i="11"/>
  <c r="C875" i="11"/>
  <c r="D875" i="11"/>
  <c r="B876" i="11" l="1"/>
  <c r="C876" i="11"/>
  <c r="D876" i="11"/>
  <c r="E876" i="11"/>
  <c r="E877" i="11" l="1"/>
  <c r="C877" i="11"/>
  <c r="B877" i="11"/>
  <c r="D877" i="11"/>
  <c r="B878" i="11" l="1"/>
  <c r="C878" i="11"/>
  <c r="D878" i="11"/>
  <c r="E878" i="11"/>
  <c r="C879" i="11" l="1"/>
  <c r="D879" i="11"/>
  <c r="B879" i="11"/>
  <c r="E879" i="11"/>
  <c r="D880" i="11" l="1"/>
  <c r="B880" i="11"/>
  <c r="C880" i="11"/>
  <c r="E880" i="11"/>
  <c r="E881" i="11" l="1"/>
  <c r="C881" i="11"/>
  <c r="B881" i="11"/>
  <c r="D881" i="11"/>
  <c r="B882" i="11" l="1"/>
  <c r="D882" i="11"/>
  <c r="C882" i="11"/>
  <c r="E882" i="11"/>
  <c r="E883" i="11" l="1"/>
  <c r="C883" i="11"/>
  <c r="B883" i="11"/>
  <c r="D883" i="11"/>
  <c r="E884" i="11" l="1"/>
  <c r="C884" i="11"/>
  <c r="B884" i="11"/>
  <c r="D884" i="11"/>
  <c r="B885" i="11" l="1"/>
  <c r="D885" i="11"/>
  <c r="C885" i="11"/>
  <c r="E885" i="11"/>
  <c r="E886" i="11" l="1"/>
  <c r="D886" i="11"/>
  <c r="C886" i="11"/>
  <c r="B886" i="11"/>
  <c r="C887" i="11" l="1"/>
  <c r="D887" i="11"/>
  <c r="B887" i="11"/>
  <c r="E887" i="11"/>
  <c r="E888" i="11" l="1"/>
  <c r="B888" i="11"/>
  <c r="D888" i="11"/>
  <c r="C888" i="11"/>
  <c r="C889" i="11" l="1"/>
  <c r="B889" i="11"/>
  <c r="D889" i="11"/>
  <c r="E889" i="11"/>
  <c r="E890" i="11" l="1"/>
  <c r="D890" i="11"/>
  <c r="C890" i="11"/>
  <c r="B890" i="11"/>
  <c r="C891" i="11" l="1"/>
  <c r="B891" i="11"/>
  <c r="D891" i="11"/>
  <c r="E891" i="11"/>
  <c r="D892" i="11" l="1"/>
  <c r="B892" i="11"/>
  <c r="C892" i="11"/>
  <c r="E892" i="11"/>
  <c r="C893" i="11" l="1"/>
  <c r="D893" i="11"/>
  <c r="B893" i="11"/>
  <c r="E893" i="11"/>
  <c r="E894" i="11" l="1"/>
  <c r="C894" i="11"/>
  <c r="B894" i="11"/>
  <c r="D894" i="11"/>
  <c r="E895" i="11" l="1"/>
  <c r="B895" i="11"/>
  <c r="C895" i="11"/>
  <c r="D895" i="11"/>
  <c r="E896" i="11" l="1"/>
  <c r="B896" i="11"/>
  <c r="D896" i="11"/>
  <c r="C896" i="11"/>
  <c r="D897" i="11" l="1"/>
  <c r="C897" i="11"/>
  <c r="B897" i="11"/>
  <c r="E897" i="11"/>
  <c r="C898" i="11" l="1"/>
  <c r="D898" i="11"/>
  <c r="B898" i="11"/>
  <c r="E898" i="11"/>
  <c r="B899" i="11" l="1"/>
  <c r="C899" i="11"/>
  <c r="D899" i="11"/>
  <c r="E899" i="11"/>
  <c r="E900" i="11" l="1"/>
  <c r="B900" i="11"/>
  <c r="C900" i="11"/>
  <c r="D900" i="11"/>
  <c r="D901" i="11" l="1"/>
  <c r="B901" i="11"/>
  <c r="C901" i="11"/>
  <c r="E901" i="11"/>
  <c r="D902" i="11" l="1"/>
  <c r="B902" i="11"/>
  <c r="C902" i="11"/>
  <c r="E902" i="11"/>
  <c r="B903" i="11" l="1"/>
  <c r="C903" i="11"/>
  <c r="D903" i="11"/>
  <c r="E903" i="11"/>
  <c r="B904" i="11" l="1"/>
  <c r="D904" i="11"/>
  <c r="C904" i="11"/>
  <c r="E904" i="11"/>
  <c r="C905" i="11" l="1"/>
  <c r="D905" i="11"/>
  <c r="B905" i="11"/>
  <c r="E905" i="11"/>
  <c r="C906" i="11" l="1"/>
  <c r="B906" i="11"/>
  <c r="D906" i="11"/>
  <c r="E906" i="11"/>
  <c r="B907" i="11" l="1"/>
  <c r="C907" i="11"/>
  <c r="D907" i="11"/>
  <c r="E907" i="11"/>
  <c r="C908" i="11" l="1"/>
  <c r="B908" i="11"/>
  <c r="D908" i="11"/>
  <c r="E908" i="11"/>
  <c r="D909" i="11" l="1"/>
  <c r="C909" i="11"/>
  <c r="B909" i="11"/>
  <c r="E909" i="11"/>
  <c r="B910" i="11" l="1"/>
  <c r="D910" i="11"/>
  <c r="C910" i="11"/>
  <c r="E910" i="11"/>
  <c r="E911" i="11" l="1"/>
  <c r="D911" i="11"/>
  <c r="B911" i="11"/>
  <c r="C911" i="11"/>
  <c r="C912" i="11" l="1"/>
  <c r="B912" i="11"/>
  <c r="D912" i="11"/>
  <c r="E912" i="11"/>
  <c r="E913" i="11" l="1"/>
  <c r="D913" i="11"/>
  <c r="C913" i="11"/>
  <c r="B913" i="11"/>
  <c r="C914" i="11" l="1"/>
  <c r="D914" i="11"/>
  <c r="B914" i="11"/>
  <c r="E914" i="11"/>
  <c r="E915" i="11" l="1"/>
  <c r="C915" i="11"/>
  <c r="B915" i="11"/>
  <c r="D915" i="11"/>
  <c r="C916" i="11" l="1"/>
  <c r="B916" i="11"/>
  <c r="D916" i="11"/>
  <c r="E916" i="11"/>
  <c r="B917" i="11" l="1"/>
  <c r="C917" i="11"/>
  <c r="D917" i="11"/>
  <c r="E917" i="11"/>
  <c r="D918" i="11" l="1"/>
  <c r="C918" i="11"/>
  <c r="B918" i="11"/>
  <c r="E918" i="11"/>
  <c r="E919" i="11" l="1"/>
  <c r="D919" i="11"/>
  <c r="C919" i="11"/>
  <c r="B919" i="11"/>
  <c r="E920" i="11" l="1"/>
  <c r="D920" i="11"/>
  <c r="B920" i="11"/>
  <c r="C920" i="11"/>
  <c r="B921" i="11" l="1"/>
  <c r="C921" i="11"/>
  <c r="D921" i="11"/>
  <c r="E921" i="11"/>
  <c r="D922" i="11" l="1"/>
  <c r="B922" i="11"/>
  <c r="C922" i="11"/>
  <c r="E922" i="11"/>
  <c r="E923" i="11" l="1"/>
  <c r="B923" i="11"/>
  <c r="C923" i="11"/>
  <c r="D923" i="11"/>
  <c r="E924" i="11" l="1"/>
  <c r="B924" i="11"/>
  <c r="D924" i="11"/>
  <c r="C924" i="11"/>
  <c r="D925" i="11" l="1"/>
  <c r="C925" i="11"/>
  <c r="B925" i="11"/>
  <c r="E925" i="11"/>
  <c r="E926" i="11" l="1"/>
  <c r="C926" i="11"/>
  <c r="B926" i="11"/>
  <c r="D926" i="11"/>
  <c r="D927" i="11" l="1"/>
  <c r="C927" i="11"/>
  <c r="B927" i="11"/>
  <c r="E927" i="11"/>
  <c r="D928" i="11" l="1"/>
  <c r="B928" i="11"/>
  <c r="C928" i="11"/>
  <c r="E928" i="11"/>
  <c r="E929" i="11" l="1"/>
  <c r="B929" i="11"/>
  <c r="C929" i="11"/>
  <c r="D929" i="11"/>
  <c r="C930" i="11" l="1"/>
  <c r="B930" i="11"/>
  <c r="D930" i="11"/>
  <c r="E930" i="11"/>
  <c r="E931" i="11" l="1"/>
  <c r="B931" i="11"/>
  <c r="D931" i="11"/>
  <c r="C931" i="11"/>
  <c r="E932" i="11" l="1"/>
  <c r="B932" i="11"/>
  <c r="C932" i="11"/>
  <c r="D932" i="11"/>
  <c r="E933" i="11" l="1"/>
  <c r="B933" i="11"/>
  <c r="C933" i="11"/>
  <c r="D933" i="11"/>
  <c r="B934" i="11" l="1"/>
  <c r="C934" i="11"/>
  <c r="D934" i="11"/>
  <c r="E934" i="11"/>
  <c r="B935" i="11" l="1"/>
  <c r="D935" i="11"/>
  <c r="C935" i="11"/>
  <c r="E935" i="11"/>
  <c r="C936" i="11" l="1"/>
  <c r="D936" i="11"/>
  <c r="B936" i="11"/>
  <c r="E936" i="11"/>
  <c r="E937" i="11" l="1"/>
  <c r="D937" i="11"/>
  <c r="C937" i="11"/>
  <c r="B937" i="11"/>
  <c r="C938" i="11" l="1"/>
  <c r="D938" i="11"/>
  <c r="B938" i="11"/>
  <c r="E938" i="11"/>
  <c r="D939" i="11" l="1"/>
  <c r="C939" i="11"/>
  <c r="B939" i="11"/>
  <c r="E939" i="11"/>
  <c r="C940" i="11" l="1"/>
  <c r="B940" i="11"/>
  <c r="D940" i="11"/>
  <c r="E940" i="11"/>
  <c r="E941" i="11" l="1"/>
  <c r="B941" i="11"/>
  <c r="C941" i="11"/>
  <c r="D941" i="11"/>
  <c r="D942" i="11" l="1"/>
  <c r="B942" i="11"/>
  <c r="C942" i="11"/>
  <c r="E942" i="11"/>
  <c r="D943" i="11" l="1"/>
  <c r="B943" i="11"/>
  <c r="C943" i="11"/>
  <c r="E943" i="11"/>
  <c r="B944" i="11" l="1"/>
  <c r="C944" i="11"/>
  <c r="D944" i="11"/>
  <c r="E944" i="11"/>
  <c r="E945" i="11" l="1"/>
  <c r="D945" i="11"/>
  <c r="B945" i="11"/>
  <c r="C945" i="11"/>
  <c r="B946" i="11" l="1"/>
  <c r="C946" i="11"/>
  <c r="D946" i="11"/>
  <c r="E946" i="11"/>
  <c r="B947" i="11" l="1"/>
  <c r="D947" i="11"/>
  <c r="C947" i="11"/>
  <c r="E947" i="11"/>
  <c r="C948" i="11" l="1"/>
  <c r="B948" i="11"/>
  <c r="D948" i="11"/>
  <c r="E948" i="11"/>
  <c r="B949" i="11" l="1"/>
  <c r="C949" i="11"/>
  <c r="D949" i="11"/>
  <c r="E949" i="11"/>
  <c r="D950" i="11" l="1"/>
  <c r="C950" i="11"/>
  <c r="B950" i="11"/>
  <c r="E950" i="11"/>
  <c r="E951" i="11" l="1"/>
  <c r="D951" i="11"/>
  <c r="B951" i="11"/>
  <c r="C951" i="11"/>
  <c r="C952" i="11" l="1"/>
  <c r="B952" i="11"/>
  <c r="D952" i="11"/>
  <c r="E952" i="11"/>
  <c r="E953" i="11" l="1"/>
  <c r="C953" i="11"/>
  <c r="B953" i="11"/>
  <c r="D953" i="11"/>
  <c r="C954" i="11" l="1"/>
  <c r="D954" i="11"/>
  <c r="B954" i="11"/>
  <c r="E954" i="11"/>
  <c r="C955" i="11" l="1"/>
  <c r="B955" i="11"/>
  <c r="D955" i="11"/>
  <c r="E955" i="11"/>
  <c r="B956" i="11" l="1"/>
  <c r="C956" i="11"/>
  <c r="D956" i="11"/>
  <c r="E956" i="11"/>
  <c r="E957" i="11" l="1"/>
  <c r="D957" i="11"/>
  <c r="C957" i="11"/>
  <c r="B957" i="11"/>
  <c r="E958" i="11" l="1"/>
  <c r="D958" i="11"/>
  <c r="C958" i="11"/>
  <c r="B958" i="11"/>
  <c r="D959" i="11" l="1"/>
  <c r="B959" i="11"/>
  <c r="C959" i="11"/>
  <c r="E959" i="11"/>
  <c r="D960" i="11" l="1"/>
  <c r="C960" i="11"/>
  <c r="B960" i="11"/>
  <c r="E960" i="11"/>
  <c r="C961" i="11" l="1"/>
  <c r="B961" i="11"/>
  <c r="D961" i="11"/>
  <c r="E961" i="11"/>
  <c r="E962" i="11" l="1"/>
  <c r="B962" i="11"/>
  <c r="D962" i="11"/>
  <c r="C962" i="11"/>
  <c r="C963" i="11" l="1"/>
  <c r="B963" i="11"/>
  <c r="D963" i="11"/>
  <c r="E963" i="11"/>
  <c r="C964" i="11" l="1"/>
  <c r="D964" i="11"/>
  <c r="B964" i="11"/>
  <c r="E964" i="11"/>
  <c r="B965" i="11" l="1"/>
  <c r="C965" i="11"/>
  <c r="D965" i="11"/>
  <c r="E965" i="11"/>
  <c r="D966" i="11" l="1"/>
  <c r="B966" i="11"/>
  <c r="C966" i="11"/>
  <c r="E966" i="11"/>
  <c r="D967" i="11" l="1"/>
  <c r="C967" i="11"/>
  <c r="B967" i="11"/>
  <c r="E967" i="11"/>
  <c r="D968" i="11" l="1"/>
  <c r="B968" i="11"/>
  <c r="C968" i="11"/>
  <c r="E968" i="11"/>
  <c r="C969" i="11" l="1"/>
  <c r="B969" i="11"/>
  <c r="D969" i="11"/>
  <c r="E969" i="11"/>
  <c r="B970" i="11" l="1"/>
  <c r="C970" i="11"/>
  <c r="D970" i="11"/>
  <c r="E970" i="11"/>
  <c r="C971" i="11" l="1"/>
  <c r="B971" i="11"/>
  <c r="D971" i="11"/>
  <c r="E971" i="11"/>
  <c r="B972" i="11" l="1"/>
  <c r="C972" i="11"/>
  <c r="D972" i="11"/>
  <c r="E972" i="11"/>
  <c r="E973" i="11" l="1"/>
  <c r="B973" i="11"/>
  <c r="D973" i="11"/>
  <c r="C973" i="11"/>
  <c r="E974" i="11" l="1"/>
  <c r="C974" i="11"/>
  <c r="B974" i="11"/>
  <c r="D974" i="11"/>
  <c r="E975" i="11" l="1"/>
  <c r="B975" i="11"/>
  <c r="C975" i="11"/>
  <c r="D975" i="11"/>
  <c r="C976" i="11" l="1"/>
  <c r="D976" i="11"/>
  <c r="B976" i="11"/>
  <c r="E976" i="11"/>
  <c r="C977" i="11" l="1"/>
  <c r="D977" i="11"/>
  <c r="B977" i="11"/>
  <c r="E977" i="11"/>
  <c r="E978" i="11" l="1"/>
  <c r="B978" i="11"/>
  <c r="C978" i="11"/>
  <c r="D978" i="11"/>
  <c r="D979" i="11" l="1"/>
  <c r="B979" i="11"/>
  <c r="C979" i="11"/>
  <c r="E979" i="11"/>
  <c r="D980" i="11" l="1"/>
  <c r="B980" i="11"/>
  <c r="C980" i="11"/>
  <c r="E980" i="11"/>
  <c r="D981" i="11" l="1"/>
  <c r="B981" i="11"/>
  <c r="C981" i="11"/>
  <c r="E981" i="11"/>
  <c r="E982" i="11" l="1"/>
  <c r="B982" i="11"/>
  <c r="D982" i="11"/>
  <c r="C982" i="11"/>
  <c r="C983" i="11" l="1"/>
  <c r="B983" i="11"/>
  <c r="D983" i="11"/>
  <c r="E983" i="11"/>
  <c r="E984" i="11" l="1"/>
  <c r="C984" i="11"/>
  <c r="D984" i="11"/>
  <c r="B984" i="11"/>
  <c r="C985" i="11" l="1"/>
  <c r="D985" i="11"/>
  <c r="B985" i="11"/>
  <c r="E985" i="11"/>
  <c r="D986" i="11" l="1"/>
  <c r="C986" i="11"/>
  <c r="B986" i="11"/>
  <c r="E986" i="11"/>
  <c r="D987" i="11" l="1"/>
  <c r="C987" i="11"/>
  <c r="B987" i="11"/>
  <c r="E987" i="11"/>
  <c r="B988" i="11" l="1"/>
  <c r="D988" i="11"/>
  <c r="C988" i="11"/>
  <c r="E988" i="11"/>
  <c r="C989" i="11" l="1"/>
  <c r="D989" i="11"/>
  <c r="B989" i="11"/>
  <c r="E989" i="11"/>
  <c r="B990" i="11" l="1"/>
  <c r="D990" i="11"/>
  <c r="C990" i="11"/>
  <c r="E990" i="11"/>
  <c r="C991" i="11" l="1"/>
  <c r="D991" i="11"/>
  <c r="B991" i="11"/>
  <c r="E991" i="11"/>
  <c r="C992" i="11" l="1"/>
  <c r="D992" i="11"/>
  <c r="B992" i="11"/>
  <c r="E992" i="11"/>
  <c r="C993" i="11" l="1"/>
  <c r="B993" i="11"/>
  <c r="D993" i="11"/>
  <c r="E993" i="11"/>
  <c r="B994" i="11" l="1"/>
  <c r="C994" i="11"/>
  <c r="D994" i="11"/>
  <c r="E994" i="11"/>
  <c r="E995" i="11" l="1"/>
  <c r="D995" i="11"/>
  <c r="C995" i="11"/>
  <c r="B995" i="11"/>
  <c r="C996" i="11" l="1"/>
  <c r="B996" i="11"/>
  <c r="D996" i="11"/>
  <c r="E996" i="11"/>
  <c r="B997" i="11" l="1"/>
  <c r="C997" i="11"/>
  <c r="D997" i="11"/>
  <c r="E997" i="11"/>
  <c r="E998" i="11" l="1"/>
  <c r="D998" i="11"/>
  <c r="C998" i="11"/>
  <c r="B998" i="11"/>
  <c r="B999" i="11" l="1"/>
  <c r="C999" i="11"/>
  <c r="D999" i="11"/>
  <c r="E999" i="11"/>
  <c r="D1000" i="11" l="1"/>
  <c r="C1000" i="11"/>
  <c r="B1000" i="11"/>
  <c r="E1000" i="11"/>
  <c r="E1001" i="11" l="1"/>
  <c r="B1001" i="11"/>
  <c r="C1001" i="11"/>
  <c r="D1001" i="11"/>
  <c r="B1002" i="11" l="1"/>
  <c r="D1002" i="11"/>
  <c r="C1002" i="11"/>
  <c r="E1002" i="11"/>
  <c r="E1003" i="11" l="1"/>
  <c r="B1003" i="11"/>
  <c r="D1003" i="11"/>
  <c r="C1003" i="11"/>
  <c r="E1004" i="11" l="1"/>
  <c r="D1004" i="11"/>
  <c r="B1004" i="11"/>
  <c r="C1004" i="11"/>
  <c r="E1005" i="11" l="1"/>
  <c r="C1005" i="11"/>
  <c r="B1005" i="11"/>
  <c r="D1005" i="11"/>
  <c r="E1006" i="11" l="1"/>
  <c r="D1006" i="11"/>
  <c r="B1006" i="11"/>
  <c r="C1006" i="11"/>
  <c r="B1007" i="11" l="1"/>
  <c r="D1007" i="11"/>
  <c r="C1007" i="11"/>
  <c r="E1007" i="11"/>
  <c r="E1008" i="11" l="1"/>
  <c r="D1008" i="11"/>
  <c r="C1008" i="11"/>
  <c r="B1008" i="11"/>
  <c r="D1009" i="11" l="1"/>
  <c r="B1009" i="11"/>
  <c r="C1009" i="11"/>
  <c r="E1009" i="11"/>
  <c r="B1010" i="11" l="1"/>
  <c r="D1010" i="11"/>
  <c r="C1010" i="11"/>
  <c r="E1010" i="11"/>
  <c r="E1011" i="11" l="1"/>
  <c r="B1011" i="11"/>
  <c r="C1011" i="11"/>
  <c r="D1011" i="11"/>
  <c r="B1012" i="11" l="1"/>
  <c r="C1012" i="11"/>
  <c r="D1012" i="11"/>
  <c r="E1012" i="11"/>
  <c r="E1013" i="11" l="1"/>
  <c r="B1013" i="11"/>
  <c r="D1013" i="11"/>
  <c r="C1013" i="11"/>
  <c r="E1014" i="11" l="1"/>
  <c r="B1014" i="11"/>
  <c r="D1014" i="11"/>
  <c r="C1014" i="11"/>
  <c r="B1015" i="11" l="1"/>
  <c r="C1015" i="11"/>
  <c r="D1015" i="11"/>
  <c r="E1015" i="11"/>
  <c r="D1016" i="11" l="1"/>
  <c r="C1016" i="11"/>
  <c r="B1016" i="11"/>
  <c r="E1016" i="11"/>
  <c r="C1017" i="11" l="1"/>
  <c r="D1017" i="11"/>
  <c r="B1017" i="11"/>
  <c r="E1017" i="11"/>
  <c r="E1018" i="11" l="1"/>
  <c r="B1018" i="11"/>
  <c r="D1018" i="11"/>
  <c r="C1018" i="11"/>
  <c r="C1019" i="11" l="1"/>
  <c r="B1019" i="11"/>
  <c r="D1019" i="11"/>
  <c r="E1019" i="11"/>
  <c r="D1020" i="11" l="1"/>
  <c r="B1020" i="11"/>
  <c r="C1020" i="11"/>
  <c r="E1020" i="11"/>
  <c r="E1021" i="11" l="1"/>
  <c r="B1021" i="11"/>
  <c r="C1021" i="11"/>
  <c r="D1021" i="11"/>
  <c r="D1022" i="11" l="1"/>
  <c r="B1022" i="11"/>
  <c r="C1022" i="11"/>
  <c r="E1022" i="11"/>
  <c r="B1023" i="11" l="1"/>
  <c r="C1023" i="11"/>
  <c r="D1023" i="11"/>
  <c r="E1023" i="11"/>
  <c r="C1024" i="11" l="1"/>
  <c r="B1024" i="11"/>
  <c r="D1024" i="11"/>
  <c r="E1024" i="11"/>
  <c r="E1025" i="11" l="1"/>
  <c r="C1025" i="11"/>
  <c r="D1025" i="11"/>
  <c r="B1025" i="11"/>
  <c r="E1026" i="11" l="1"/>
  <c r="D1026" i="11"/>
  <c r="B1026" i="11"/>
  <c r="C1026" i="11"/>
  <c r="C1027" i="11" l="1"/>
  <c r="B1027" i="11"/>
  <c r="D1027" i="11"/>
  <c r="E1027" i="11"/>
  <c r="E1028" i="11" l="1"/>
  <c r="D1028" i="11"/>
  <c r="B1028" i="11"/>
  <c r="C1028" i="11"/>
  <c r="D1029" i="11" l="1"/>
  <c r="B1029" i="11"/>
  <c r="C1029" i="11"/>
  <c r="E1029" i="11"/>
  <c r="B1030" i="11" l="1"/>
  <c r="D1030" i="11"/>
  <c r="C1030" i="11"/>
  <c r="E1030" i="11"/>
  <c r="E1031" i="11" l="1"/>
  <c r="C1031" i="11"/>
  <c r="D1031" i="11"/>
  <c r="B1031" i="11"/>
  <c r="E1032" i="11" l="1"/>
  <c r="C1032" i="11"/>
  <c r="D1032" i="11"/>
  <c r="B1032" i="11"/>
  <c r="E1033" i="11" l="1"/>
  <c r="D1033" i="11"/>
  <c r="C1033" i="11"/>
  <c r="B1033" i="11"/>
  <c r="B1034" i="11" l="1"/>
  <c r="D1034" i="11"/>
  <c r="C1034" i="11"/>
  <c r="E1034" i="11"/>
  <c r="C1035" i="11" l="1"/>
  <c r="B1035" i="11"/>
  <c r="D1035" i="11"/>
  <c r="E1035" i="11"/>
  <c r="E1036" i="11" l="1"/>
  <c r="D1036" i="11"/>
  <c r="C1036" i="11"/>
  <c r="B1036" i="11"/>
  <c r="E1037" i="11" l="1"/>
  <c r="C1037" i="11"/>
  <c r="D1037" i="11"/>
  <c r="B1037" i="11"/>
  <c r="E1038" i="11" l="1"/>
  <c r="D1038" i="11"/>
  <c r="B1038" i="11"/>
  <c r="C1038" i="11"/>
  <c r="C1039" i="11" l="1"/>
  <c r="D1039" i="11"/>
  <c r="B1039" i="11"/>
  <c r="E1039" i="11"/>
  <c r="E1040" i="11" l="1"/>
  <c r="D1040" i="11"/>
  <c r="C1040" i="11"/>
  <c r="B1040" i="11"/>
  <c r="D1041" i="11" l="1"/>
  <c r="C1041" i="11"/>
  <c r="B1041" i="11"/>
  <c r="E1041" i="11"/>
  <c r="E1042" i="11" l="1"/>
  <c r="B1042" i="11"/>
  <c r="D1042" i="11"/>
  <c r="C1042" i="11"/>
  <c r="B1043" i="11" l="1"/>
  <c r="C1043" i="11"/>
  <c r="D1043" i="11"/>
  <c r="E1043" i="11"/>
  <c r="C1044" i="11" l="1"/>
  <c r="B1044" i="11"/>
  <c r="D1044" i="11"/>
  <c r="E1044" i="11"/>
  <c r="E1045" i="11" l="1"/>
  <c r="C1045" i="11"/>
  <c r="D1045" i="11"/>
  <c r="B1045" i="11"/>
  <c r="C1046" i="11" l="1"/>
  <c r="D1046" i="11"/>
  <c r="B1046" i="11"/>
  <c r="E1046" i="11"/>
  <c r="B1047" i="11" l="1"/>
  <c r="C1047" i="11"/>
  <c r="D1047" i="11"/>
  <c r="E1047" i="11"/>
  <c r="C1048" i="11" l="1"/>
  <c r="D1048" i="11"/>
  <c r="B1048" i="11"/>
  <c r="E1048" i="11"/>
  <c r="E1049" i="11" l="1"/>
  <c r="B1049" i="11"/>
  <c r="D1049" i="11"/>
  <c r="C1049" i="11"/>
  <c r="B1050" i="11" l="1"/>
  <c r="C1050" i="11"/>
  <c r="D1050" i="11"/>
  <c r="E1050" i="11"/>
  <c r="C1051" i="11" l="1"/>
  <c r="D1051" i="11"/>
  <c r="B1051" i="11"/>
  <c r="E1051" i="11"/>
  <c r="E1052" i="11" l="1"/>
  <c r="D1052" i="11"/>
  <c r="C1052" i="11"/>
  <c r="B1052" i="11"/>
  <c r="E1053" i="11" l="1"/>
  <c r="D1053" i="11"/>
  <c r="C1053" i="11"/>
  <c r="B1053" i="11"/>
  <c r="B1054" i="11" l="1"/>
  <c r="D1054" i="11"/>
  <c r="C1054" i="11"/>
  <c r="E1054" i="11"/>
  <c r="E1055" i="11" l="1"/>
  <c r="D1055" i="11"/>
  <c r="B1055" i="11"/>
  <c r="C1055" i="11"/>
  <c r="D1056" i="11" l="1"/>
  <c r="B1056" i="11"/>
  <c r="C1056" i="11"/>
  <c r="E1056" i="11"/>
  <c r="E1057" i="11" l="1"/>
  <c r="C1057" i="11"/>
  <c r="D1057" i="11"/>
  <c r="B1057" i="11"/>
  <c r="C1058" i="11" l="1"/>
  <c r="B1058" i="11"/>
  <c r="D1058" i="11"/>
  <c r="E1058" i="11"/>
  <c r="E1059" i="11" l="1"/>
  <c r="B1059" i="11"/>
  <c r="C1059" i="11"/>
  <c r="D1059" i="11"/>
  <c r="C1060" i="11" l="1"/>
  <c r="D1060" i="11"/>
  <c r="B1060" i="11"/>
  <c r="E1060" i="11"/>
  <c r="E1061" i="11" l="1"/>
  <c r="D1061" i="11"/>
  <c r="B1061" i="11"/>
  <c r="C1061" i="11"/>
  <c r="C1062" i="11" l="1"/>
  <c r="B1062" i="11"/>
  <c r="D1062" i="11"/>
  <c r="E1062" i="11"/>
  <c r="B1063" i="11" l="1"/>
  <c r="C1063" i="11"/>
  <c r="D1063" i="11"/>
  <c r="E1063" i="11"/>
  <c r="B1064" i="11" l="1"/>
  <c r="D1064" i="11"/>
  <c r="C1064" i="11"/>
  <c r="E1064" i="11"/>
  <c r="E1065" i="11" l="1"/>
  <c r="D1065" i="11"/>
  <c r="B1065" i="11"/>
  <c r="C1065" i="11"/>
  <c r="D1066" i="11" l="1"/>
  <c r="B1066" i="11"/>
  <c r="C1066" i="11"/>
  <c r="E1066" i="11"/>
  <c r="E1067" i="11" l="1"/>
  <c r="B1067" i="11"/>
  <c r="D1067" i="11"/>
  <c r="C1067" i="11"/>
  <c r="B1068" i="11" l="1"/>
  <c r="C1068" i="11"/>
  <c r="D1068" i="11"/>
  <c r="E1068" i="11"/>
  <c r="C1069" i="11" l="1"/>
  <c r="D1069" i="11"/>
  <c r="B1069" i="11"/>
  <c r="E1069" i="11"/>
  <c r="B1070" i="11" l="1"/>
  <c r="D1070" i="11"/>
  <c r="C1070" i="11"/>
  <c r="E1070" i="11"/>
  <c r="D1071" i="11" l="1"/>
  <c r="B1071" i="11"/>
  <c r="C1071" i="11"/>
  <c r="E1071" i="11"/>
  <c r="E1072" i="11" l="1"/>
  <c r="C1072" i="11"/>
  <c r="B1072" i="11"/>
  <c r="D1072" i="11"/>
  <c r="D1073" i="11" l="1"/>
  <c r="C1073" i="11"/>
  <c r="B1073" i="11"/>
  <c r="E1073" i="11"/>
  <c r="C1074" i="11" l="1"/>
  <c r="B1074" i="11"/>
  <c r="D1074" i="11"/>
  <c r="E1074" i="11"/>
  <c r="C1075" i="11" l="1"/>
  <c r="D1075" i="11"/>
  <c r="B1075" i="11"/>
  <c r="E1075" i="11"/>
  <c r="E1076" i="11" l="1"/>
  <c r="C1076" i="11"/>
  <c r="D1076" i="11"/>
  <c r="B1076" i="11"/>
  <c r="D1077" i="11" l="1"/>
  <c r="B1077" i="11"/>
  <c r="C1077" i="11"/>
  <c r="E1077" i="11"/>
  <c r="C1078" i="11" l="1"/>
  <c r="D1078" i="11"/>
  <c r="B1078" i="11"/>
  <c r="E1078" i="11"/>
  <c r="D1079" i="11" l="1"/>
  <c r="C1079" i="11"/>
  <c r="B1079" i="11"/>
  <c r="E1079" i="11"/>
  <c r="C1080" i="11" l="1"/>
  <c r="B1080" i="11"/>
  <c r="D1080" i="11"/>
  <c r="E1080" i="11"/>
  <c r="D1081" i="11" l="1"/>
  <c r="C1081" i="11"/>
  <c r="B1081" i="11"/>
  <c r="E1081" i="11"/>
  <c r="D1082" i="11" l="1"/>
  <c r="B1082" i="11"/>
  <c r="C1082" i="11"/>
  <c r="E1082" i="11"/>
  <c r="D1083" i="11" l="1"/>
  <c r="C1083" i="11"/>
  <c r="B1083" i="11"/>
  <c r="E1083" i="11"/>
  <c r="B1084" i="11" l="1"/>
  <c r="D1084" i="11"/>
  <c r="C1084" i="11"/>
  <c r="E1084" i="11"/>
  <c r="B1085" i="11" l="1"/>
  <c r="D1085" i="11"/>
  <c r="C1085" i="11"/>
  <c r="E1085" i="11"/>
  <c r="E1086" i="11" l="1"/>
  <c r="B1086" i="11"/>
  <c r="D1086" i="11"/>
  <c r="C1086" i="11"/>
  <c r="C1087" i="11" l="1"/>
  <c r="D1087" i="11"/>
  <c r="B1087" i="11"/>
  <c r="E1087" i="11"/>
  <c r="C1088" i="11" l="1"/>
  <c r="D1088" i="11"/>
  <c r="B1088" i="11"/>
  <c r="E1088" i="11"/>
  <c r="B1089" i="11" l="1"/>
  <c r="C1089" i="11"/>
  <c r="D1089" i="11"/>
  <c r="E1089" i="11"/>
  <c r="C1090" i="11" l="1"/>
  <c r="B1090" i="11"/>
  <c r="D1090" i="11"/>
  <c r="E1090" i="11"/>
  <c r="E1091" i="11" l="1"/>
  <c r="D1091" i="11"/>
  <c r="C1091" i="11"/>
  <c r="B1091" i="11"/>
  <c r="E1092" i="11" l="1"/>
  <c r="C1092" i="11"/>
  <c r="D1092" i="11"/>
  <c r="B1092" i="11"/>
  <c r="C1093" i="11" l="1"/>
  <c r="D1093" i="11"/>
  <c r="B1093" i="11"/>
  <c r="E1093" i="11"/>
  <c r="B1094" i="11" l="1"/>
  <c r="C1094" i="11"/>
  <c r="D1094" i="11"/>
  <c r="E1094" i="11"/>
  <c r="D1095" i="11" l="1"/>
  <c r="C1095" i="11"/>
  <c r="B1095" i="11"/>
  <c r="E1095" i="11"/>
  <c r="B1096" i="11" l="1"/>
  <c r="D1096" i="11"/>
  <c r="C1096" i="11"/>
  <c r="E1096" i="11"/>
  <c r="C1097" i="11" l="1"/>
  <c r="B1097" i="11"/>
  <c r="D1097" i="11"/>
  <c r="E1097" i="11"/>
  <c r="C1098" i="11" l="1"/>
  <c r="D1098" i="11"/>
  <c r="B1098" i="11"/>
  <c r="E1098" i="11"/>
  <c r="E1099" i="11" l="1"/>
  <c r="D1099" i="11"/>
  <c r="B1099" i="11"/>
  <c r="C1099" i="11"/>
  <c r="D1100" i="11" l="1"/>
  <c r="C1100" i="11"/>
  <c r="B1100" i="11"/>
  <c r="E1100" i="11"/>
  <c r="C1101" i="11" l="1"/>
  <c r="D1101" i="11"/>
  <c r="B1101" i="11"/>
  <c r="E1101" i="11"/>
  <c r="D1102" i="11" l="1"/>
  <c r="B1102" i="11"/>
  <c r="C1102" i="11"/>
  <c r="E1102" i="11"/>
  <c r="E1103" i="11" l="1"/>
  <c r="B1103" i="11"/>
  <c r="C1103" i="11"/>
  <c r="D1103" i="11"/>
  <c r="E1104" i="11" l="1"/>
  <c r="D1104" i="11"/>
  <c r="C1104" i="11"/>
  <c r="B1104" i="11"/>
  <c r="E1105" i="11" l="1"/>
  <c r="D1105" i="11"/>
  <c r="C1105" i="11"/>
  <c r="B1105" i="11"/>
  <c r="D1106" i="11" l="1"/>
  <c r="C1106" i="11"/>
  <c r="B1106" i="11"/>
  <c r="E1106" i="11"/>
  <c r="C1107" i="11" l="1"/>
  <c r="D1107" i="11"/>
  <c r="B1107" i="11"/>
  <c r="E1107" i="11"/>
  <c r="C1108" i="11" l="1"/>
  <c r="D1108" i="11"/>
  <c r="B1108" i="11"/>
  <c r="E1108" i="11"/>
  <c r="E1109" i="11" l="1"/>
  <c r="C1109" i="11"/>
  <c r="D1109" i="11"/>
  <c r="B1109" i="11"/>
  <c r="D1110" i="11" l="1"/>
  <c r="B1110" i="11"/>
  <c r="C1110" i="11"/>
  <c r="E1110" i="11"/>
  <c r="D1111" i="11" l="1"/>
  <c r="B1111" i="11"/>
  <c r="C1111" i="11"/>
  <c r="E1111" i="11"/>
  <c r="E1112" i="11" l="1"/>
  <c r="D1112" i="11"/>
  <c r="C1112" i="11"/>
  <c r="B1112" i="11"/>
  <c r="E1113" i="11" l="1"/>
  <c r="D1113" i="11"/>
  <c r="C1113" i="11"/>
  <c r="B1113" i="11"/>
  <c r="E1114" i="11" l="1"/>
  <c r="D1114" i="11"/>
  <c r="B1114" i="11"/>
  <c r="C1114" i="11"/>
  <c r="D1115" i="11" l="1"/>
  <c r="C1115" i="11"/>
  <c r="B1115" i="11"/>
  <c r="E1115" i="11"/>
  <c r="E1116" i="11" l="1"/>
  <c r="C1116" i="11"/>
  <c r="B1116" i="11"/>
  <c r="D1116" i="11"/>
  <c r="E1117" i="11" l="1"/>
  <c r="C1117" i="11"/>
  <c r="D1117" i="11"/>
  <c r="B1117" i="11"/>
  <c r="D1118" i="11" l="1"/>
  <c r="C1118" i="11"/>
  <c r="B1118" i="11"/>
  <c r="E1118" i="11"/>
  <c r="E1119" i="11" l="1"/>
  <c r="D1119" i="11"/>
  <c r="C1119" i="11"/>
  <c r="B1119" i="11"/>
  <c r="D1120" i="11" l="1"/>
  <c r="B1120" i="11"/>
  <c r="C1120" i="11"/>
  <c r="E1120" i="11"/>
  <c r="E1121" i="11" l="1"/>
  <c r="C1121" i="11"/>
  <c r="B1121" i="11"/>
  <c r="D1121" i="11"/>
  <c r="C1122" i="11" l="1"/>
  <c r="D1122" i="11"/>
  <c r="B1122" i="11"/>
  <c r="E1122" i="11"/>
  <c r="E1123" i="11" l="1"/>
  <c r="D1123" i="11"/>
  <c r="B1123" i="11"/>
  <c r="C1123" i="11"/>
  <c r="E1124" i="11" l="1"/>
  <c r="B1124" i="11"/>
  <c r="C1124" i="11"/>
  <c r="D1124" i="11"/>
  <c r="C1125" i="11" l="1"/>
  <c r="D1125" i="11"/>
  <c r="B1125" i="11"/>
  <c r="E1125" i="11"/>
  <c r="C1126" i="11" l="1"/>
  <c r="D1126" i="11"/>
  <c r="B1126" i="11"/>
  <c r="E1126" i="11"/>
  <c r="E1127" i="11" l="1"/>
  <c r="D1127" i="11"/>
  <c r="C1127" i="11"/>
  <c r="B1127" i="11"/>
  <c r="D1128" i="11" l="1"/>
  <c r="B1128" i="11"/>
  <c r="C1128" i="11"/>
  <c r="E1128" i="11"/>
  <c r="C1129" i="11" l="1"/>
  <c r="D1129" i="11"/>
  <c r="B1129" i="11"/>
  <c r="E1129" i="11"/>
  <c r="E1130" i="11" l="1"/>
  <c r="D1130" i="11"/>
  <c r="C1130" i="11"/>
  <c r="B1130" i="11"/>
  <c r="E1131" i="11" l="1"/>
  <c r="D1131" i="11"/>
  <c r="C1131" i="11"/>
  <c r="B1131" i="11"/>
  <c r="E1132" i="11" l="1"/>
  <c r="D1132" i="11"/>
  <c r="C1132" i="11"/>
  <c r="B1132" i="11"/>
  <c r="B1133" i="11" l="1"/>
  <c r="C1133" i="11"/>
  <c r="D1133" i="11"/>
  <c r="E1133" i="11"/>
  <c r="D1134" i="11" l="1"/>
  <c r="C1134" i="11"/>
  <c r="B1134" i="11"/>
  <c r="E1134" i="11"/>
  <c r="D1135" i="11" l="1"/>
  <c r="B1135" i="11"/>
  <c r="C1135" i="11"/>
  <c r="E1135" i="11"/>
  <c r="E1136" i="11" l="1"/>
  <c r="B1136" i="11"/>
  <c r="C1136" i="11"/>
  <c r="D1136" i="11"/>
  <c r="C1137" i="11" l="1"/>
  <c r="D1137" i="11"/>
  <c r="B1137" i="11"/>
  <c r="E1137" i="11"/>
  <c r="B1138" i="11" l="1"/>
  <c r="C1138" i="11"/>
  <c r="D1138" i="11"/>
  <c r="E1138" i="11"/>
  <c r="E1139" i="11" l="1"/>
  <c r="C1139" i="11"/>
  <c r="D1139" i="11"/>
  <c r="B1139" i="11"/>
  <c r="B1140" i="11" l="1"/>
  <c r="D1140" i="11"/>
  <c r="C1140" i="11"/>
  <c r="E1140" i="11"/>
  <c r="C1141" i="11" l="1"/>
  <c r="B1141" i="11"/>
  <c r="D1141" i="11"/>
  <c r="E1141" i="11"/>
  <c r="B1142" i="11" l="1"/>
  <c r="C1142" i="11"/>
  <c r="D1142" i="11"/>
  <c r="E1142" i="11"/>
  <c r="E1143" i="11" l="1"/>
  <c r="B1143" i="11"/>
  <c r="C1143" i="11"/>
  <c r="D1143" i="11"/>
  <c r="B1144" i="11" l="1"/>
  <c r="C1144" i="11"/>
  <c r="D1144" i="11"/>
  <c r="E1144" i="11"/>
  <c r="E1145" i="11" l="1"/>
  <c r="D1145" i="11"/>
  <c r="C1145" i="11"/>
  <c r="B1145" i="11"/>
  <c r="E1146" i="11" l="1"/>
  <c r="C1146" i="11"/>
  <c r="D1146" i="11"/>
  <c r="B1146" i="11"/>
  <c r="C1147" i="11" l="1"/>
  <c r="B1147" i="11"/>
  <c r="D1147" i="11"/>
  <c r="E1147" i="11"/>
  <c r="C1148" i="11" l="1"/>
  <c r="B1148" i="11"/>
  <c r="D1148" i="11"/>
  <c r="E1148" i="11"/>
  <c r="D1149" i="11" l="1"/>
  <c r="C1149" i="11"/>
  <c r="B1149" i="11"/>
  <c r="E1149" i="11"/>
  <c r="D1150" i="11" l="1"/>
  <c r="C1150" i="11"/>
  <c r="B1150" i="11"/>
  <c r="E1150" i="11"/>
  <c r="D1151" i="11" l="1"/>
  <c r="C1151" i="11"/>
  <c r="B1151" i="11"/>
  <c r="E1151" i="11"/>
  <c r="C1152" i="11" l="1"/>
  <c r="D1152" i="11"/>
  <c r="B1152" i="11"/>
  <c r="E1152" i="11"/>
  <c r="E1153" i="11" l="1"/>
  <c r="B1153" i="11"/>
  <c r="D1153" i="11"/>
  <c r="C1153" i="11"/>
  <c r="E1154" i="11" l="1"/>
  <c r="C1154" i="11"/>
  <c r="B1154" i="11"/>
  <c r="D1154" i="11"/>
  <c r="D1155" i="11" l="1"/>
  <c r="C1155" i="11"/>
  <c r="B1155" i="11"/>
  <c r="E1155" i="11"/>
  <c r="E1156" i="11" l="1"/>
  <c r="B1156" i="11"/>
  <c r="C1156" i="11"/>
  <c r="D1156" i="11"/>
  <c r="C1157" i="11" l="1"/>
  <c r="B1157" i="11"/>
  <c r="D1157" i="11"/>
  <c r="E1157" i="11"/>
  <c r="D1158" i="11" l="1"/>
  <c r="C1158" i="11"/>
  <c r="B1158" i="11"/>
  <c r="E1158" i="11"/>
  <c r="D1159" i="11" l="1"/>
  <c r="C1159" i="11"/>
  <c r="B1159" i="11"/>
  <c r="E1159" i="11"/>
  <c r="E1160" i="11" l="1"/>
  <c r="B1160" i="11"/>
  <c r="C1160" i="11"/>
  <c r="D1160" i="11"/>
  <c r="D1161" i="11" l="1"/>
  <c r="C1161" i="11"/>
  <c r="B1161" i="11"/>
  <c r="E1161" i="11"/>
  <c r="E1162" i="11" l="1"/>
  <c r="D1162" i="11"/>
  <c r="B1162" i="11"/>
  <c r="C1162" i="11"/>
  <c r="D1163" i="11" l="1"/>
  <c r="B1163" i="11"/>
  <c r="C1163" i="11"/>
  <c r="E1163" i="11"/>
  <c r="D1164" i="11" l="1"/>
  <c r="C1164" i="11"/>
  <c r="B1164" i="11"/>
  <c r="E1164" i="11"/>
  <c r="E1165" i="11" l="1"/>
  <c r="C1165" i="11"/>
  <c r="B1165" i="11"/>
  <c r="D1165" i="11"/>
  <c r="B1166" i="11" l="1"/>
  <c r="D1166" i="11"/>
  <c r="C1166" i="11"/>
  <c r="E1166" i="11"/>
  <c r="E1167" i="11" l="1"/>
  <c r="C1167" i="11"/>
  <c r="B1167" i="11"/>
  <c r="D1167" i="11"/>
  <c r="E1168" i="11" l="1"/>
  <c r="B1168" i="11"/>
  <c r="D1168" i="11"/>
  <c r="C1168" i="11"/>
  <c r="B1169" i="11" l="1"/>
  <c r="C1169" i="11"/>
  <c r="D1169" i="11"/>
  <c r="E1169" i="11"/>
  <c r="D1170" i="11" l="1"/>
  <c r="B1170" i="11"/>
  <c r="C1170" i="11"/>
  <c r="E1170" i="11"/>
  <c r="E1171" i="11" l="1"/>
  <c r="B1171" i="11"/>
  <c r="C1171" i="11"/>
  <c r="D1171" i="11"/>
  <c r="E1172" i="11" l="1"/>
  <c r="B1172" i="11"/>
  <c r="C1172" i="11"/>
  <c r="D1172" i="11"/>
  <c r="D1173" i="11" l="1"/>
  <c r="B1173" i="11"/>
  <c r="C1173" i="11"/>
  <c r="E1173" i="11"/>
  <c r="E1174" i="11" l="1"/>
  <c r="C1174" i="11"/>
  <c r="D1174" i="11"/>
  <c r="B1174" i="11"/>
  <c r="B1175" i="11" l="1"/>
  <c r="C1175" i="11"/>
  <c r="D1175" i="11"/>
  <c r="E1175" i="11"/>
  <c r="B1176" i="11" l="1"/>
  <c r="C1176" i="11"/>
  <c r="D1176" i="11"/>
  <c r="E1176" i="11"/>
  <c r="D1177" i="11" l="1"/>
  <c r="C1177" i="11"/>
  <c r="B1177" i="11"/>
  <c r="E1177" i="11"/>
  <c r="D1178" i="11" l="1"/>
  <c r="C1178" i="11"/>
  <c r="B1178" i="11"/>
  <c r="E1178" i="11"/>
  <c r="B1179" i="11" l="1"/>
  <c r="D1179" i="11"/>
  <c r="C1179" i="11"/>
  <c r="E1179" i="11"/>
  <c r="B1180" i="11" l="1"/>
  <c r="C1180" i="11"/>
  <c r="D1180" i="11"/>
  <c r="E1180" i="11"/>
  <c r="C1181" i="11" l="1"/>
  <c r="D1181" i="11"/>
  <c r="B1181" i="11"/>
  <c r="E1181" i="11"/>
  <c r="D1182" i="11" l="1"/>
  <c r="C1182" i="11"/>
  <c r="B1182" i="11"/>
  <c r="E1182" i="11"/>
  <c r="C1183" i="11" l="1"/>
  <c r="B1183" i="11"/>
  <c r="D1183" i="11"/>
  <c r="E1183" i="11"/>
  <c r="E1184" i="11" l="1"/>
  <c r="B1184" i="11"/>
  <c r="C1184" i="11"/>
  <c r="D1184" i="11"/>
  <c r="C1185" i="11" l="1"/>
  <c r="D1185" i="11"/>
  <c r="B1185" i="11"/>
  <c r="E1185" i="11"/>
  <c r="D1186" i="11" l="1"/>
  <c r="B1186" i="11"/>
  <c r="C1186" i="11"/>
  <c r="E1186" i="11"/>
  <c r="D1187" i="11" l="1"/>
  <c r="B1187" i="11"/>
  <c r="C1187" i="11"/>
  <c r="E1187" i="11"/>
  <c r="E1188" i="11" l="1"/>
  <c r="D1188" i="11"/>
  <c r="B1188" i="11"/>
  <c r="C1188" i="11"/>
  <c r="C1189" i="11" l="1"/>
  <c r="B1189" i="11"/>
  <c r="D1189" i="11"/>
  <c r="E1189" i="11"/>
  <c r="D1190" i="11" l="1"/>
  <c r="C1190" i="11"/>
  <c r="B1190" i="11"/>
  <c r="E1190" i="11"/>
  <c r="E1191" i="11" l="1"/>
  <c r="D1191" i="11"/>
  <c r="C1191" i="11"/>
  <c r="B1191" i="11"/>
  <c r="B1192" i="11" l="1"/>
  <c r="C1192" i="11"/>
  <c r="D1192" i="11"/>
  <c r="E1192" i="11"/>
  <c r="C1193" i="11" l="1"/>
  <c r="B1193" i="11"/>
  <c r="D1193" i="11"/>
  <c r="E1193" i="11"/>
  <c r="B1194" i="11" l="1"/>
  <c r="C1194" i="11"/>
  <c r="D1194" i="11"/>
  <c r="E1194" i="11"/>
  <c r="B1195" i="11" l="1"/>
  <c r="D1195" i="11"/>
  <c r="C1195" i="11"/>
  <c r="E1195" i="11"/>
  <c r="E1196" i="11" l="1"/>
  <c r="B1196" i="11"/>
  <c r="C1196" i="11"/>
  <c r="D1196" i="11"/>
  <c r="E1197" i="11" l="1"/>
  <c r="B1197" i="11"/>
  <c r="D1197" i="11"/>
  <c r="C1197" i="11"/>
  <c r="B1198" i="11" l="1"/>
  <c r="C1198" i="11"/>
  <c r="D1198" i="11"/>
  <c r="E1198" i="11"/>
  <c r="E1199" i="11" l="1"/>
  <c r="D1199" i="11"/>
  <c r="C1199" i="11"/>
  <c r="B1199" i="11"/>
  <c r="B1200" i="11" l="1"/>
  <c r="D1200" i="11"/>
  <c r="C1200" i="11"/>
  <c r="E1200" i="11"/>
  <c r="E1201" i="11" l="1"/>
  <c r="B1201" i="11"/>
  <c r="D1201" i="11"/>
  <c r="C1201" i="11"/>
  <c r="D1202" i="11" l="1"/>
  <c r="C1202" i="11"/>
  <c r="B1202" i="11"/>
  <c r="E1202" i="11"/>
  <c r="E1203" i="11" l="1"/>
  <c r="C1203" i="11"/>
  <c r="D1203" i="11"/>
  <c r="B1203" i="11"/>
  <c r="C1204" i="11" l="1"/>
  <c r="D1204" i="11"/>
  <c r="B1204" i="11"/>
  <c r="E1204" i="11"/>
  <c r="B1205" i="11" l="1"/>
  <c r="D1205" i="11"/>
  <c r="C1205" i="11"/>
  <c r="E1205" i="11"/>
  <c r="E1206" i="11" l="1"/>
  <c r="C1206" i="11"/>
  <c r="B1206" i="11"/>
  <c r="D1206" i="11"/>
  <c r="E1207" i="11" l="1"/>
  <c r="C1207" i="11"/>
  <c r="B1207" i="11"/>
  <c r="D1207" i="11"/>
  <c r="E1208" i="11" l="1"/>
  <c r="C1208" i="11"/>
  <c r="B1208" i="11"/>
  <c r="D1208" i="11"/>
  <c r="B1209" i="11" l="1"/>
  <c r="D1209" i="11"/>
  <c r="C1209" i="11"/>
  <c r="E1209" i="11"/>
  <c r="D1210" i="11" l="1"/>
  <c r="C1210" i="11"/>
  <c r="B1210" i="11"/>
  <c r="E1210" i="11"/>
  <c r="D1211" i="11" l="1"/>
  <c r="C1211" i="11"/>
  <c r="B1211" i="11"/>
  <c r="E1211" i="11"/>
  <c r="E1212" i="11" l="1"/>
  <c r="D1212" i="11"/>
  <c r="B1212" i="11"/>
  <c r="C1212" i="11"/>
  <c r="D1213" i="11" l="1"/>
  <c r="B1213" i="11"/>
  <c r="C1213" i="11"/>
  <c r="E1213" i="11"/>
  <c r="D1214" i="11" l="1"/>
  <c r="B1214" i="11"/>
  <c r="C1214" i="11"/>
  <c r="E1214" i="11"/>
  <c r="B1215" i="11" l="1"/>
  <c r="C1215" i="11"/>
  <c r="D1215" i="11"/>
  <c r="E1215" i="11"/>
  <c r="C1216" i="11" l="1"/>
  <c r="D1216" i="11"/>
  <c r="B1216" i="11"/>
  <c r="E1216" i="11"/>
  <c r="B1217" i="11" l="1"/>
  <c r="D1217" i="11"/>
  <c r="C1217" i="11"/>
  <c r="E1217" i="11"/>
  <c r="E1218" i="11" l="1"/>
  <c r="D1218" i="11"/>
  <c r="C1218" i="11"/>
  <c r="B1218" i="11"/>
  <c r="C1219" i="11" l="1"/>
  <c r="B1219" i="11"/>
  <c r="D1219" i="11"/>
  <c r="E1219" i="11"/>
  <c r="E1220" i="11" l="1"/>
  <c r="D1220" i="11"/>
  <c r="C1220" i="11"/>
  <c r="B1220" i="11"/>
  <c r="E1221" i="11" l="1"/>
  <c r="C1221" i="11"/>
  <c r="B1221" i="11"/>
  <c r="D1221" i="11"/>
  <c r="C1222" i="11" l="1"/>
  <c r="D1222" i="11"/>
  <c r="B1222" i="11"/>
  <c r="E1222" i="11"/>
  <c r="E1223" i="11" l="1"/>
  <c r="B1223" i="11"/>
  <c r="C1223" i="11"/>
  <c r="D1223" i="11"/>
  <c r="C1224" i="11" l="1"/>
  <c r="B1224" i="11"/>
  <c r="D1224" i="11"/>
  <c r="E1224" i="11"/>
  <c r="E1225" i="11" l="1"/>
  <c r="D1225" i="11"/>
  <c r="B1225" i="11"/>
  <c r="C1225" i="11"/>
  <c r="B1226" i="11" l="1"/>
  <c r="C1226" i="11"/>
  <c r="D1226" i="11"/>
  <c r="E1226" i="11"/>
  <c r="C1227" i="11" l="1"/>
  <c r="D1227" i="11"/>
  <c r="B1227" i="11"/>
  <c r="E1227" i="11"/>
  <c r="E1228" i="11" l="1"/>
  <c r="D1228" i="11"/>
  <c r="B1228" i="11"/>
  <c r="C1228" i="11"/>
  <c r="B1229" i="11" l="1"/>
  <c r="C1229" i="11"/>
  <c r="D1229" i="11"/>
  <c r="E1229" i="11"/>
  <c r="E1230" i="11" l="1"/>
  <c r="B1230" i="11"/>
  <c r="C1230" i="11"/>
  <c r="D1230" i="11"/>
  <c r="D1231" i="11" l="1"/>
  <c r="C1231" i="11"/>
  <c r="B1231" i="11"/>
  <c r="E1231" i="11"/>
  <c r="E1232" i="11" l="1"/>
  <c r="B1232" i="11"/>
  <c r="D1232" i="11"/>
  <c r="C1232" i="11"/>
  <c r="E1233" i="11" l="1"/>
  <c r="C1233" i="11"/>
  <c r="D1233" i="11"/>
  <c r="B1233" i="11"/>
  <c r="B1234" i="11" l="1"/>
  <c r="D1234" i="11"/>
  <c r="C1234" i="11"/>
  <c r="E1234" i="11"/>
  <c r="D1235" i="11" l="1"/>
  <c r="C1235" i="11"/>
  <c r="B1235" i="11"/>
  <c r="E1235" i="11"/>
  <c r="E1236" i="11" l="1"/>
  <c r="B1236" i="11"/>
  <c r="C1236" i="11"/>
  <c r="D1236" i="11"/>
  <c r="E1237" i="11" l="1"/>
  <c r="C1237" i="11"/>
  <c r="D1237" i="11"/>
  <c r="B1237" i="11"/>
  <c r="E1238" i="11" l="1"/>
  <c r="B1238" i="11"/>
  <c r="C1238" i="11"/>
  <c r="D1238" i="11"/>
  <c r="E1239" i="11" l="1"/>
  <c r="B1239" i="11"/>
  <c r="C1239" i="11"/>
  <c r="D1239" i="11"/>
  <c r="E1240" i="11" l="1"/>
  <c r="B1240" i="11"/>
  <c r="C1240" i="11"/>
  <c r="D1240" i="11"/>
  <c r="B1241" i="11" l="1"/>
  <c r="D1241" i="11"/>
  <c r="C1241" i="11"/>
  <c r="E1241" i="11"/>
  <c r="B1242" i="11" l="1"/>
  <c r="C1242" i="11"/>
  <c r="D1242" i="11"/>
  <c r="E1242" i="11"/>
  <c r="E1243" i="11" l="1"/>
  <c r="B1243" i="11"/>
  <c r="D1243" i="11"/>
  <c r="C1243" i="11"/>
  <c r="D1244" i="11" l="1"/>
  <c r="C1244" i="11"/>
  <c r="B1244" i="11"/>
  <c r="E1244" i="11"/>
  <c r="C1245" i="11" l="1"/>
  <c r="D1245" i="11"/>
  <c r="B1245" i="11"/>
  <c r="E1245" i="11"/>
  <c r="B1246" i="11" l="1"/>
  <c r="D1246" i="11"/>
  <c r="C1246" i="11"/>
  <c r="E1246" i="11"/>
  <c r="B1247" i="11" l="1"/>
  <c r="C1247" i="11"/>
  <c r="D1247" i="11"/>
  <c r="E1247" i="11"/>
  <c r="B1248" i="11" l="1"/>
  <c r="D1248" i="11"/>
  <c r="C1248" i="11"/>
  <c r="E1248" i="11"/>
  <c r="E1249" i="11" l="1"/>
  <c r="C1249" i="11"/>
  <c r="D1249" i="11"/>
  <c r="B1249" i="11"/>
  <c r="B1250" i="11" l="1"/>
  <c r="C1250" i="11"/>
  <c r="D1250" i="11"/>
  <c r="E1250" i="11"/>
  <c r="E1251" i="11" l="1"/>
  <c r="D1251" i="11"/>
  <c r="C1251" i="11"/>
  <c r="B1251" i="11"/>
  <c r="C1252" i="11" l="1"/>
  <c r="D1252" i="11"/>
  <c r="B1252" i="11"/>
  <c r="E1252" i="11"/>
  <c r="D1253" i="11" l="1"/>
  <c r="C1253" i="11"/>
  <c r="B1253" i="11"/>
  <c r="E1253" i="11"/>
  <c r="E1254" i="11" l="1"/>
  <c r="D1254" i="11"/>
  <c r="C1254" i="11"/>
  <c r="B1254" i="11"/>
  <c r="C1255" i="11" l="1"/>
  <c r="B1255" i="11"/>
  <c r="D1255" i="11"/>
  <c r="E1255" i="11"/>
  <c r="E1256" i="11" l="1"/>
  <c r="C1256" i="11"/>
  <c r="B1256" i="11"/>
  <c r="D1256" i="11"/>
  <c r="C1257" i="11" l="1"/>
  <c r="D1257" i="11"/>
  <c r="B1257" i="11"/>
  <c r="E1257" i="11"/>
  <c r="E1258" i="11" l="1"/>
  <c r="D1258" i="11"/>
  <c r="C1258" i="11"/>
  <c r="B1258" i="11"/>
  <c r="C1259" i="11" l="1"/>
  <c r="D1259" i="11"/>
  <c r="B1259" i="11"/>
  <c r="E1259" i="11"/>
  <c r="B1260" i="11" l="1"/>
  <c r="D1260" i="11"/>
  <c r="C1260" i="11"/>
  <c r="E1260" i="11"/>
  <c r="E1261" i="11" l="1"/>
  <c r="B1261" i="11"/>
  <c r="D1261" i="11"/>
  <c r="C1261" i="11"/>
  <c r="E1262" i="11" l="1"/>
  <c r="C1262" i="11"/>
  <c r="B1262" i="11"/>
  <c r="D1262" i="11"/>
  <c r="B1263" i="11" l="1"/>
  <c r="C1263" i="11"/>
  <c r="D1263" i="11"/>
  <c r="E1263" i="11"/>
  <c r="E1264" i="11" l="1"/>
  <c r="C1264" i="11"/>
  <c r="D1264" i="11"/>
  <c r="B1264" i="11"/>
  <c r="D1265" i="11" l="1"/>
  <c r="C1265" i="11"/>
  <c r="B1265" i="11"/>
  <c r="E1265" i="11"/>
  <c r="B1266" i="11" l="1"/>
  <c r="D1266" i="11"/>
  <c r="C1266" i="11"/>
  <c r="E1266" i="11"/>
  <c r="B1267" i="11" l="1"/>
  <c r="C1267" i="11"/>
  <c r="D1267" i="11"/>
  <c r="E1267" i="11"/>
  <c r="D1268" i="11" l="1"/>
  <c r="C1268" i="11"/>
  <c r="B1268" i="11"/>
  <c r="E1268" i="11"/>
  <c r="E1269" i="11" l="1"/>
  <c r="C1269" i="11"/>
  <c r="D1269" i="11"/>
  <c r="B1269" i="11"/>
  <c r="B1270" i="11" l="1"/>
  <c r="D1270" i="11"/>
  <c r="C1270" i="11"/>
  <c r="E1270" i="11"/>
  <c r="E1271" i="11" l="1"/>
  <c r="C1271" i="11"/>
  <c r="D1271" i="11"/>
  <c r="B1271" i="11"/>
  <c r="E1272" i="11" l="1"/>
  <c r="B1272" i="11"/>
  <c r="D1272" i="11"/>
  <c r="C1272" i="11"/>
  <c r="E1273" i="11" l="1"/>
  <c r="D1273" i="11"/>
  <c r="B1273" i="11"/>
  <c r="C1273" i="11"/>
  <c r="E1274" i="11" l="1"/>
  <c r="D1274" i="11"/>
  <c r="B1274" i="11"/>
  <c r="C1274" i="11"/>
  <c r="E1275" i="11" l="1"/>
  <c r="C1275" i="11"/>
  <c r="B1275" i="11"/>
  <c r="D1275" i="11"/>
  <c r="E1276" i="11" l="1"/>
  <c r="D1276" i="11"/>
  <c r="C1276" i="11"/>
  <c r="B1276" i="11"/>
  <c r="E1277" i="11" l="1"/>
  <c r="B1277" i="11"/>
  <c r="D1277" i="11"/>
  <c r="C1277" i="11"/>
  <c r="E1278" i="11" l="1"/>
  <c r="C1278" i="11"/>
  <c r="D1278" i="11"/>
  <c r="B1278" i="11"/>
  <c r="E1279" i="11" l="1"/>
  <c r="B1279" i="11"/>
  <c r="D1279" i="11"/>
  <c r="C1279" i="11"/>
  <c r="E1280" i="11" l="1"/>
  <c r="C1280" i="11"/>
  <c r="B1280" i="11"/>
  <c r="D1280" i="11"/>
  <c r="E1281" i="11" l="1"/>
  <c r="B1281" i="11"/>
  <c r="D1281" i="11"/>
  <c r="C1281" i="11"/>
  <c r="E1282" i="11" l="1"/>
  <c r="D1282" i="11"/>
  <c r="B1282" i="11"/>
  <c r="C1282" i="11"/>
  <c r="E1283" i="11" l="1"/>
  <c r="B1283" i="11"/>
  <c r="D1283" i="11"/>
  <c r="C1283" i="11"/>
  <c r="E1284" i="11" l="1"/>
  <c r="D1284" i="11"/>
  <c r="B1284" i="11"/>
  <c r="C1284" i="11"/>
  <c r="E1285" i="11" l="1"/>
  <c r="B1285" i="11"/>
  <c r="C1285" i="11"/>
  <c r="D1285" i="11"/>
  <c r="E1286" i="11" l="1"/>
  <c r="B1286" i="11"/>
  <c r="D1286" i="11"/>
  <c r="C1286" i="11"/>
  <c r="E1287" i="11" l="1"/>
  <c r="D1287" i="11"/>
  <c r="C1287" i="11"/>
  <c r="B1287" i="11"/>
  <c r="E1288" i="11" l="1"/>
  <c r="B1288" i="11"/>
  <c r="C1288" i="11"/>
  <c r="D1288" i="11"/>
  <c r="B1289" i="11" l="1"/>
  <c r="C1289" i="11"/>
  <c r="D1289" i="11"/>
  <c r="E1289" i="11"/>
  <c r="E1290" i="11" l="1"/>
  <c r="C1290" i="11"/>
  <c r="D1290" i="11"/>
  <c r="B1290" i="11"/>
  <c r="E1291" i="11" l="1"/>
  <c r="D1291" i="11"/>
  <c r="C1291" i="11"/>
  <c r="B1291" i="11"/>
  <c r="E1292" i="11" l="1"/>
  <c r="C1292" i="11"/>
  <c r="B1292" i="11"/>
  <c r="D1292" i="11"/>
  <c r="E1293" i="11" l="1"/>
  <c r="C1293" i="11"/>
  <c r="D1293" i="11"/>
  <c r="B1293" i="11"/>
  <c r="E1294" i="11" l="1"/>
  <c r="C1294" i="11"/>
  <c r="D1294" i="11"/>
  <c r="B1294" i="11"/>
  <c r="E1295" i="11" l="1"/>
  <c r="D1295" i="11"/>
  <c r="C1295" i="11"/>
  <c r="B1295" i="11"/>
  <c r="C1296" i="11" l="1"/>
  <c r="B1296" i="11"/>
  <c r="D1296" i="11"/>
  <c r="E1296" i="11"/>
  <c r="C1297" i="11" l="1"/>
  <c r="D1297" i="11"/>
  <c r="B1297" i="11"/>
  <c r="E1297" i="11"/>
  <c r="B1298" i="11" l="1"/>
  <c r="C1298" i="11"/>
  <c r="D1298" i="11"/>
  <c r="E1298" i="11"/>
  <c r="E1299" i="11" l="1"/>
  <c r="C1299" i="11"/>
  <c r="B1299" i="11"/>
  <c r="D1299" i="11"/>
  <c r="B1300" i="11" l="1"/>
  <c r="D1300" i="11"/>
  <c r="C1300" i="11"/>
  <c r="E1300" i="11"/>
  <c r="E1301" i="11" l="1"/>
  <c r="D1301" i="11"/>
  <c r="B1301" i="11"/>
  <c r="C1301" i="11"/>
  <c r="E1302" i="11" l="1"/>
  <c r="B1302" i="11"/>
  <c r="D1302" i="11"/>
  <c r="C1302" i="11"/>
  <c r="C1303" i="11" l="1"/>
  <c r="D1303" i="11"/>
  <c r="B1303" i="11"/>
  <c r="E1303" i="11"/>
  <c r="D1304" i="11" l="1"/>
  <c r="C1304" i="11"/>
  <c r="B1304" i="11"/>
  <c r="E1304" i="11"/>
  <c r="B1305" i="11" l="1"/>
  <c r="D1305" i="11"/>
  <c r="C1305" i="11"/>
  <c r="E1305" i="11"/>
  <c r="E1306" i="11" l="1"/>
  <c r="D1306" i="11"/>
  <c r="C1306" i="11"/>
  <c r="B1306" i="11"/>
  <c r="C1307" i="11" l="1"/>
  <c r="B1307" i="11"/>
  <c r="D1307" i="11"/>
  <c r="E1307" i="11"/>
  <c r="D1308" i="11" l="1"/>
  <c r="B1308" i="11"/>
  <c r="C1308" i="11"/>
  <c r="E1308" i="11"/>
  <c r="B1309" i="11" l="1"/>
  <c r="C1309" i="11"/>
  <c r="D1309" i="11"/>
  <c r="E1309" i="11"/>
  <c r="D1310" i="11" l="1"/>
  <c r="B1310" i="11"/>
  <c r="C1310" i="11"/>
  <c r="E1310" i="11"/>
  <c r="E1311" i="11" l="1"/>
  <c r="C1311" i="11"/>
  <c r="D1311" i="11"/>
  <c r="B1311" i="11"/>
  <c r="C1312" i="11" l="1"/>
  <c r="B1312" i="11"/>
  <c r="D1312" i="11"/>
  <c r="E1312" i="11"/>
  <c r="E1313" i="11" l="1"/>
  <c r="B1313" i="11"/>
  <c r="C1313" i="11"/>
  <c r="D1313" i="11"/>
  <c r="C1314" i="11" l="1"/>
  <c r="D1314" i="11"/>
  <c r="B1314" i="11"/>
  <c r="E1314" i="11"/>
  <c r="E1315" i="11" l="1"/>
  <c r="C1315" i="11"/>
  <c r="B1315" i="11"/>
  <c r="D1315" i="11"/>
  <c r="E1316" i="11" l="1"/>
  <c r="C1316" i="11"/>
  <c r="B1316" i="11"/>
  <c r="D1316" i="11"/>
  <c r="E1317" i="11" l="1"/>
  <c r="B1317" i="11"/>
  <c r="C1317" i="11"/>
  <c r="D1317" i="11"/>
  <c r="E1318" i="11" l="1"/>
  <c r="D1318" i="11"/>
  <c r="B1318" i="11"/>
  <c r="C1318" i="11"/>
  <c r="E1319" i="11" l="1"/>
  <c r="B1319" i="11"/>
  <c r="D1319" i="11"/>
  <c r="C1319" i="11"/>
  <c r="E1320" i="11" l="1"/>
  <c r="C1320" i="11"/>
  <c r="D1320" i="11"/>
  <c r="B1320" i="11"/>
  <c r="E1321" i="11" l="1"/>
  <c r="C1321" i="11"/>
  <c r="D1321" i="11"/>
  <c r="B1321" i="11"/>
  <c r="E1322" i="11" l="1"/>
  <c r="B1322" i="11"/>
  <c r="C1322" i="11"/>
  <c r="D1322" i="11"/>
  <c r="C1323" i="11" l="1"/>
  <c r="B1323" i="11"/>
  <c r="D1323" i="11"/>
  <c r="E1323" i="11"/>
  <c r="C1324" i="11" l="1"/>
  <c r="B1324" i="11"/>
  <c r="D1324" i="11"/>
  <c r="E1324" i="11"/>
  <c r="E1325" i="11" l="1"/>
  <c r="D1325" i="11"/>
  <c r="B1325" i="11"/>
  <c r="C1325" i="11"/>
  <c r="E1326" i="11" l="1"/>
  <c r="C1326" i="11"/>
  <c r="B1326" i="11"/>
  <c r="D1326" i="11"/>
  <c r="E1327" i="11" l="1"/>
  <c r="C1327" i="11"/>
  <c r="D1327" i="11"/>
  <c r="B1327" i="11"/>
  <c r="B1328" i="11" l="1"/>
  <c r="C1328" i="11"/>
  <c r="D1328" i="11"/>
  <c r="E1328" i="11"/>
  <c r="E1329" i="11" l="1"/>
  <c r="B1329" i="11"/>
  <c r="D1329" i="11"/>
  <c r="C1329" i="11"/>
  <c r="E1330" i="11" l="1"/>
  <c r="D1330" i="11"/>
  <c r="C1330" i="11"/>
  <c r="B1330" i="11"/>
  <c r="E1331" i="11" l="1"/>
  <c r="C1331" i="11"/>
  <c r="B1331" i="11"/>
  <c r="D1331" i="11"/>
  <c r="E1332" i="11" l="1"/>
  <c r="B1332" i="11"/>
  <c r="D1332" i="11"/>
  <c r="C1332" i="11"/>
  <c r="B1333" i="11" l="1"/>
  <c r="C1333" i="11"/>
  <c r="D1333" i="11"/>
  <c r="E1333" i="11"/>
  <c r="B1334" i="11" l="1"/>
  <c r="C1334" i="11"/>
  <c r="D1334" i="11"/>
  <c r="E1334" i="11"/>
  <c r="C1335" i="11" l="1"/>
  <c r="B1335" i="11"/>
  <c r="D1335" i="11"/>
  <c r="E1335" i="11"/>
  <c r="B1336" i="11" l="1"/>
  <c r="D1336" i="11"/>
  <c r="C1336" i="11"/>
  <c r="E1336" i="11"/>
  <c r="E1337" i="11" l="1"/>
  <c r="B1337" i="11"/>
  <c r="D1337" i="11"/>
  <c r="C1337" i="11"/>
  <c r="E1338" i="11" l="1"/>
  <c r="C1338" i="11"/>
  <c r="B1338" i="11"/>
  <c r="D1338" i="11"/>
  <c r="E1339" i="11" l="1"/>
  <c r="D1339" i="11"/>
  <c r="C1339" i="11"/>
  <c r="B1339" i="11"/>
  <c r="D1340" i="11" l="1"/>
  <c r="B1340" i="11"/>
  <c r="C1340" i="11"/>
  <c r="E1340" i="11"/>
  <c r="E1341" i="11" l="1"/>
  <c r="D1341" i="11"/>
  <c r="C1341" i="11"/>
  <c r="B1341" i="11"/>
  <c r="C1342" i="11" l="1"/>
  <c r="D1342" i="11"/>
  <c r="B1342" i="11"/>
  <c r="E1342" i="11"/>
  <c r="E1343" i="11" l="1"/>
  <c r="B1343" i="11"/>
  <c r="D1343" i="11"/>
  <c r="C1343" i="11"/>
  <c r="B1344" i="11" l="1"/>
  <c r="C1344" i="11"/>
  <c r="D1344" i="11"/>
  <c r="E1344" i="11"/>
  <c r="E1345" i="11" l="1"/>
  <c r="D1345" i="11"/>
  <c r="B1345" i="11"/>
  <c r="C1345" i="11"/>
  <c r="C1346" i="11" l="1"/>
  <c r="B1346" i="11"/>
  <c r="D1346" i="11"/>
  <c r="E1346" i="11"/>
  <c r="D1347" i="11" l="1"/>
  <c r="B1347" i="11"/>
  <c r="C1347" i="11"/>
  <c r="E1347" i="11"/>
  <c r="C1348" i="11" l="1"/>
  <c r="B1348" i="11"/>
  <c r="D1348" i="11"/>
  <c r="E1348" i="11"/>
  <c r="D1349" i="11" l="1"/>
  <c r="C1349" i="11"/>
  <c r="B1349" i="11"/>
  <c r="E1349" i="11"/>
  <c r="E1350" i="11" l="1"/>
  <c r="C1350" i="11"/>
  <c r="B1350" i="11"/>
  <c r="D1350" i="11"/>
  <c r="D1351" i="11" l="1"/>
  <c r="C1351" i="11"/>
  <c r="B1351" i="11"/>
  <c r="E1351" i="11"/>
  <c r="B1352" i="11" l="1"/>
  <c r="D1352" i="11"/>
  <c r="C1352" i="11"/>
  <c r="E1352" i="11"/>
  <c r="E1353" i="11" l="1"/>
  <c r="D1353" i="11"/>
  <c r="C1353" i="11"/>
  <c r="B1353" i="11"/>
  <c r="E1354" i="11" l="1"/>
  <c r="B1354" i="11"/>
  <c r="D1354" i="11"/>
  <c r="C1354" i="11"/>
  <c r="E1355" i="11" l="1"/>
  <c r="D1355" i="11"/>
  <c r="C1355" i="11"/>
  <c r="B1355" i="11"/>
  <c r="E1356" i="11" l="1"/>
  <c r="B1356" i="11"/>
  <c r="D1356" i="11"/>
  <c r="C1356" i="11"/>
  <c r="B1357" i="11" l="1"/>
  <c r="D1357" i="11"/>
  <c r="C1357" i="11"/>
  <c r="E1357" i="11"/>
  <c r="E1358" i="11" l="1"/>
  <c r="C1358" i="11"/>
  <c r="B1358" i="11"/>
  <c r="D1358" i="11"/>
  <c r="E1359" i="11" l="1"/>
  <c r="B1359" i="11"/>
  <c r="D1359" i="11"/>
  <c r="C1359" i="11"/>
  <c r="E1360" i="11" l="1"/>
  <c r="B1360" i="11"/>
  <c r="D1360" i="11"/>
  <c r="C1360" i="11"/>
  <c r="B1361" i="11" l="1"/>
  <c r="C1361" i="11"/>
  <c r="D1361" i="11"/>
  <c r="E1361" i="11"/>
  <c r="B1362" i="11" l="1"/>
  <c r="C1362" i="11"/>
  <c r="D1362" i="11"/>
  <c r="E1362" i="11"/>
  <c r="C1363" i="11" l="1"/>
  <c r="D1363" i="11"/>
  <c r="B1363" i="11"/>
  <c r="E1363" i="11"/>
  <c r="B1364" i="11" l="1"/>
  <c r="C1364" i="11"/>
  <c r="D1364" i="11"/>
  <c r="E1364" i="11"/>
  <c r="E1365" i="11" l="1"/>
  <c r="D1365" i="11"/>
  <c r="B1365" i="11"/>
  <c r="C1365" i="11"/>
  <c r="C1366" i="11" l="1"/>
  <c r="D1366" i="11"/>
  <c r="B1366" i="11"/>
  <c r="E1366" i="11"/>
  <c r="B1367" i="11" l="1"/>
  <c r="D1367" i="11"/>
  <c r="C1367" i="11"/>
  <c r="E1367" i="11"/>
  <c r="E1368" i="11" l="1"/>
  <c r="B1368" i="11"/>
  <c r="D1368" i="11"/>
  <c r="C1368" i="11"/>
  <c r="E1369" i="11" l="1"/>
  <c r="D1369" i="11"/>
  <c r="C1369" i="11"/>
  <c r="B1369" i="11"/>
  <c r="E1370" i="11" l="1"/>
  <c r="B1370" i="11"/>
  <c r="D1370" i="11"/>
  <c r="C1370" i="11"/>
  <c r="E1371" i="11" l="1"/>
  <c r="C1371" i="11"/>
  <c r="D1371" i="11"/>
  <c r="B1371" i="11"/>
  <c r="E1372" i="11" l="1"/>
  <c r="B1372" i="11"/>
  <c r="D1372" i="11"/>
  <c r="C1372" i="11"/>
  <c r="D1373" i="11" l="1"/>
  <c r="B1373" i="11"/>
  <c r="C1373" i="11"/>
  <c r="E1373" i="11"/>
  <c r="E1374" i="11" l="1"/>
  <c r="C1374" i="11"/>
  <c r="D1374" i="11"/>
  <c r="B1374" i="11"/>
  <c r="B1375" i="11" l="1"/>
  <c r="C1375" i="11"/>
  <c r="D1375" i="11"/>
  <c r="E1375" i="11"/>
  <c r="C1376" i="11" l="1"/>
  <c r="B1376" i="11"/>
  <c r="D1376" i="11"/>
  <c r="E1376" i="11"/>
  <c r="E1377" i="11" l="1"/>
  <c r="B1377" i="11"/>
  <c r="D1377" i="11"/>
  <c r="C1377" i="11"/>
  <c r="E1378" i="11" l="1"/>
  <c r="C1378" i="11"/>
  <c r="D1378" i="11"/>
  <c r="B1378" i="11"/>
  <c r="B1379" i="11" l="1"/>
  <c r="C1379" i="11"/>
  <c r="D1379" i="11"/>
  <c r="E1379" i="11"/>
  <c r="C1380" i="11" l="1"/>
  <c r="D1380" i="11"/>
  <c r="B1380" i="11"/>
  <c r="E1380" i="11"/>
  <c r="C1381" i="11" l="1"/>
  <c r="B1381" i="11"/>
  <c r="D1381" i="11"/>
  <c r="E1381" i="11"/>
  <c r="E1382" i="11" l="1"/>
  <c r="B1382" i="11"/>
  <c r="D1382" i="11"/>
  <c r="C1382" i="11"/>
  <c r="E1383" i="11" l="1"/>
  <c r="B1383" i="11"/>
  <c r="D1383" i="11"/>
  <c r="C1383" i="11"/>
  <c r="D1384" i="11" l="1"/>
  <c r="C1384" i="11"/>
  <c r="B1384" i="11"/>
  <c r="E1384" i="11"/>
  <c r="E1385" i="11" l="1"/>
  <c r="D1385" i="11"/>
  <c r="B1385" i="11"/>
  <c r="C1385" i="11"/>
  <c r="E1386" i="11" l="1"/>
  <c r="D1386" i="11"/>
  <c r="C1386" i="11"/>
  <c r="B1386" i="11"/>
  <c r="E1387" i="11" l="1"/>
  <c r="D1387" i="11"/>
  <c r="C1387" i="11"/>
  <c r="B1387" i="11"/>
  <c r="E1388" i="11" l="1"/>
  <c r="B1388" i="11"/>
  <c r="D1388" i="11"/>
  <c r="C1388" i="11"/>
  <c r="E1389" i="11" l="1"/>
  <c r="C1389" i="11"/>
  <c r="B1389" i="11"/>
  <c r="D1389" i="11"/>
  <c r="E1390" i="11" l="1"/>
  <c r="D1390" i="11"/>
  <c r="C1390" i="11"/>
  <c r="B1390" i="11"/>
  <c r="E1391" i="11" l="1"/>
  <c r="B1391" i="11"/>
  <c r="C1391" i="11"/>
  <c r="D1391" i="11"/>
  <c r="B1392" i="11" l="1"/>
  <c r="D1392" i="11"/>
  <c r="C1392" i="11"/>
  <c r="E1392" i="11"/>
  <c r="E1393" i="11" l="1"/>
  <c r="D1393" i="11"/>
  <c r="B1393" i="11"/>
  <c r="C1393" i="11"/>
  <c r="B1394" i="11" l="1"/>
  <c r="C1394" i="11"/>
  <c r="D1394" i="11"/>
  <c r="E1394" i="11"/>
  <c r="C1395" i="11" l="1"/>
  <c r="B1395" i="11"/>
  <c r="D1395" i="11"/>
  <c r="E1395" i="11"/>
  <c r="C1396" i="11" l="1"/>
  <c r="B1396" i="11"/>
  <c r="D1396" i="11"/>
  <c r="E1396" i="11"/>
  <c r="C1397" i="11" l="1"/>
  <c r="D1397" i="11"/>
  <c r="B1397" i="11"/>
  <c r="E1397" i="11"/>
  <c r="E1398" i="11" l="1"/>
  <c r="B1398" i="11"/>
  <c r="D1398" i="11"/>
  <c r="C1398" i="11"/>
  <c r="E1399" i="11" l="1"/>
  <c r="D1399" i="11"/>
  <c r="B1399" i="11"/>
  <c r="C1399" i="11"/>
  <c r="E1400" i="11" l="1"/>
  <c r="B1400" i="11"/>
  <c r="D1400" i="11"/>
  <c r="C1400" i="11"/>
  <c r="B1401" i="11" l="1"/>
  <c r="C1401" i="11"/>
  <c r="D1401" i="11"/>
  <c r="E1401" i="11"/>
  <c r="D1402" i="11" l="1"/>
  <c r="B1402" i="11"/>
  <c r="C1402" i="11"/>
  <c r="E1402" i="11"/>
  <c r="C1403" i="11" l="1"/>
  <c r="D1403" i="11"/>
  <c r="B1403" i="11"/>
  <c r="E1403" i="11"/>
  <c r="E1404" i="11" l="1"/>
  <c r="C1404" i="11"/>
  <c r="D1404" i="11"/>
  <c r="B1404" i="11"/>
  <c r="B1405" i="11" l="1"/>
  <c r="D1405" i="11"/>
  <c r="C1405" i="11"/>
  <c r="E1405" i="11"/>
  <c r="E1406" i="11" l="1"/>
  <c r="C1406" i="11"/>
  <c r="B1406" i="11"/>
  <c r="D1406" i="11"/>
  <c r="C1407" i="11" l="1"/>
  <c r="B1407" i="11"/>
  <c r="D1407" i="11"/>
  <c r="E1407" i="11"/>
  <c r="E1408" i="11" l="1"/>
  <c r="B1408" i="11"/>
  <c r="C1408" i="11"/>
  <c r="D1408" i="11"/>
  <c r="B1409" i="11" l="1"/>
  <c r="C1409" i="11"/>
  <c r="D1409" i="11"/>
  <c r="E1409" i="11"/>
  <c r="E1410" i="11" l="1"/>
  <c r="C1410" i="11"/>
  <c r="B1410" i="11"/>
  <c r="D1410" i="11"/>
  <c r="D1411" i="11" l="1"/>
  <c r="C1411" i="11"/>
  <c r="B1411" i="11"/>
  <c r="E1411" i="11"/>
  <c r="E1412" i="11" l="1"/>
  <c r="D1412" i="11"/>
  <c r="C1412" i="11"/>
  <c r="B1412" i="11"/>
  <c r="B1413" i="11" l="1"/>
  <c r="C1413" i="11"/>
  <c r="D1413" i="11"/>
  <c r="E1413" i="11"/>
  <c r="E1414" i="11" l="1"/>
  <c r="B1414" i="11"/>
  <c r="C1414" i="11"/>
  <c r="D1414" i="11"/>
  <c r="D1415" i="11" l="1"/>
  <c r="B1415" i="11"/>
  <c r="C1415" i="11"/>
  <c r="E1415" i="11"/>
  <c r="D1416" i="11" l="1"/>
  <c r="C1416" i="11"/>
  <c r="B1416" i="11"/>
  <c r="E1416" i="11"/>
  <c r="D1417" i="11" l="1"/>
  <c r="B1417" i="11"/>
  <c r="C1417" i="11"/>
  <c r="E1417" i="11"/>
  <c r="E1418" i="11" l="1"/>
  <c r="C1418" i="11"/>
  <c r="D1418" i="11"/>
  <c r="B1418" i="11"/>
  <c r="E1419" i="11" l="1"/>
  <c r="B1419" i="11"/>
  <c r="D1419" i="11"/>
  <c r="C1419" i="11"/>
  <c r="E1420" i="11" l="1"/>
  <c r="D1420" i="11"/>
  <c r="B1420" i="11"/>
  <c r="C1420" i="11"/>
  <c r="C1421" i="11" l="1"/>
  <c r="D1421" i="11"/>
  <c r="B1421" i="11"/>
  <c r="E1421" i="11"/>
  <c r="D1422" i="11" l="1"/>
  <c r="B1422" i="11"/>
  <c r="C1422" i="11"/>
  <c r="E1422" i="11"/>
  <c r="B1423" i="11" l="1"/>
  <c r="C1423" i="11"/>
  <c r="D1423" i="11"/>
  <c r="E1423" i="11"/>
  <c r="E1424" i="11" l="1"/>
  <c r="B1424" i="11"/>
  <c r="C1424" i="11"/>
  <c r="D1424" i="11"/>
  <c r="C1425" i="11" l="1"/>
  <c r="D1425" i="11"/>
  <c r="B1425" i="11"/>
  <c r="E1425" i="11"/>
  <c r="E1426" i="11" l="1"/>
  <c r="C1426" i="11"/>
  <c r="D1426" i="11"/>
  <c r="B1426" i="11"/>
  <c r="E1427" i="11" l="1"/>
  <c r="C1427" i="11"/>
  <c r="D1427" i="11"/>
  <c r="B1427" i="11"/>
  <c r="E1428" i="11" l="1"/>
  <c r="C1428" i="11"/>
  <c r="D1428" i="11"/>
  <c r="B1428" i="11"/>
  <c r="C1429" i="11" l="1"/>
  <c r="B1429" i="11"/>
  <c r="D1429" i="11"/>
  <c r="E1429" i="11"/>
  <c r="B1430" i="11" l="1"/>
  <c r="C1430" i="11"/>
  <c r="D1430" i="11"/>
  <c r="E1430" i="11"/>
  <c r="E1431" i="11" l="1"/>
  <c r="B1431" i="11"/>
  <c r="D1431" i="11"/>
  <c r="C1431" i="11"/>
  <c r="E1432" i="11" l="1"/>
  <c r="B1432" i="11"/>
  <c r="C1432" i="11"/>
  <c r="D1432" i="11"/>
  <c r="C1433" i="11" l="1"/>
  <c r="D1433" i="11"/>
  <c r="B1433" i="11"/>
  <c r="E1433" i="11"/>
  <c r="D1434" i="11" l="1"/>
  <c r="C1434" i="11"/>
  <c r="B1434" i="11"/>
  <c r="E1434" i="11"/>
  <c r="E1435" i="11" l="1"/>
  <c r="C1435" i="11"/>
  <c r="D1435" i="11"/>
  <c r="B1435" i="11"/>
  <c r="B1436" i="11" l="1"/>
  <c r="D1436" i="11"/>
  <c r="C1436" i="11"/>
  <c r="E1436" i="11"/>
  <c r="E1437" i="11" l="1"/>
  <c r="B1437" i="11"/>
  <c r="C1437" i="11"/>
  <c r="D1437" i="11"/>
  <c r="E1438" i="11" l="1"/>
  <c r="C1438" i="11"/>
  <c r="D1438" i="11"/>
  <c r="B1438" i="11"/>
  <c r="E1439" i="11" l="1"/>
  <c r="B1439" i="11"/>
  <c r="D1439" i="11"/>
  <c r="C1439" i="11"/>
  <c r="C1440" i="11" l="1"/>
  <c r="B1440" i="11"/>
  <c r="D1440" i="11"/>
  <c r="E1440" i="11"/>
  <c r="E1441" i="11" l="1"/>
  <c r="D1441" i="11"/>
  <c r="B1441" i="11"/>
  <c r="C1441" i="11"/>
  <c r="B1442" i="11" l="1"/>
  <c r="D1442" i="11"/>
  <c r="C1442" i="11"/>
  <c r="E1442" i="11"/>
  <c r="E1443" i="11" l="1"/>
  <c r="D1443" i="11"/>
  <c r="B1443" i="11"/>
  <c r="C1443" i="11"/>
  <c r="B1444" i="11" l="1"/>
  <c r="D1444" i="11"/>
  <c r="C1444" i="11"/>
  <c r="E1444" i="11"/>
  <c r="B1445" i="11" l="1"/>
  <c r="C1445" i="11"/>
  <c r="D1445" i="11"/>
  <c r="E1445" i="11"/>
  <c r="C1446" i="11" l="1"/>
  <c r="B1446" i="11"/>
  <c r="D1446" i="11"/>
  <c r="E1446" i="11"/>
  <c r="B1447" i="11" l="1"/>
  <c r="C1447" i="11"/>
  <c r="D1447" i="11"/>
  <c r="E1447" i="11"/>
  <c r="E1448" i="11" l="1"/>
  <c r="C1448" i="11"/>
  <c r="B1448" i="11"/>
  <c r="D1448" i="11"/>
  <c r="C1449" i="11" l="1"/>
  <c r="D1449" i="11"/>
  <c r="B1449" i="11"/>
  <c r="E1449" i="11"/>
  <c r="E1450" i="11" l="1"/>
  <c r="D1450" i="11"/>
  <c r="B1450" i="11"/>
  <c r="C1450" i="11"/>
  <c r="E1451" i="11" l="1"/>
  <c r="C1451" i="11"/>
  <c r="D1451" i="11"/>
  <c r="B1451" i="11"/>
  <c r="D1452" i="11" l="1"/>
  <c r="B1452" i="11"/>
  <c r="C1452" i="11"/>
  <c r="E1452" i="11"/>
  <c r="E1453" i="11" l="1"/>
  <c r="C1453" i="11"/>
  <c r="D1453" i="11"/>
  <c r="B1453" i="11"/>
  <c r="C1454" i="11" l="1"/>
  <c r="B1454" i="11"/>
  <c r="D1454" i="11"/>
  <c r="E1454" i="11"/>
  <c r="B1455" i="11" l="1"/>
  <c r="D1455" i="11"/>
  <c r="C1455" i="11"/>
  <c r="E1455" i="11"/>
  <c r="B1456" i="11" l="1"/>
  <c r="D1456" i="11"/>
  <c r="C1456" i="11"/>
  <c r="E1456" i="11"/>
  <c r="D1457" i="11" l="1"/>
  <c r="B1457" i="11"/>
  <c r="C1457" i="11"/>
  <c r="E1457" i="11"/>
  <c r="E1458" i="11" l="1"/>
  <c r="C1458" i="11"/>
  <c r="D1458" i="11"/>
  <c r="B1458" i="11"/>
  <c r="B1459" i="11" l="1"/>
  <c r="C1459" i="11"/>
  <c r="D1459" i="11"/>
  <c r="E1459" i="11"/>
  <c r="B1460" i="11" l="1"/>
  <c r="D1460" i="11"/>
  <c r="C1460" i="11"/>
  <c r="E1460" i="11"/>
  <c r="E1461" i="11" l="1"/>
  <c r="B1461" i="11"/>
  <c r="D1461" i="11"/>
  <c r="C1461" i="11"/>
  <c r="E1462" i="11" l="1"/>
  <c r="D1462" i="11"/>
  <c r="B1462" i="11"/>
  <c r="C1462" i="11"/>
  <c r="E1463" i="11" l="1"/>
  <c r="B1463" i="11"/>
  <c r="C1463" i="11"/>
  <c r="D1463" i="11"/>
  <c r="E1464" i="11" l="1"/>
  <c r="B1464" i="11"/>
  <c r="D1464" i="11"/>
  <c r="C1464" i="11"/>
  <c r="E1465" i="11" l="1"/>
  <c r="D1465" i="11"/>
  <c r="C1465" i="11"/>
  <c r="B1465" i="11"/>
  <c r="D1466" i="11" l="1"/>
  <c r="B1466" i="11"/>
  <c r="C1466" i="11"/>
  <c r="E1466" i="11"/>
  <c r="D1467" i="11" l="1"/>
  <c r="B1467" i="11"/>
  <c r="C1467" i="11"/>
  <c r="E1467" i="11"/>
  <c r="D1468" i="11" l="1"/>
  <c r="B1468" i="11"/>
  <c r="C1468" i="11"/>
  <c r="E1468" i="11"/>
  <c r="E1469" i="11" l="1"/>
  <c r="B1469" i="11"/>
  <c r="C1469" i="11"/>
  <c r="D1469" i="11"/>
  <c r="D1470" i="11" l="1"/>
  <c r="C1470" i="11"/>
  <c r="B1470" i="11"/>
  <c r="E1470" i="11"/>
  <c r="E1471" i="11" l="1"/>
  <c r="D1471" i="11"/>
  <c r="B1471" i="11"/>
  <c r="C1471" i="11"/>
  <c r="E1472" i="11" l="1"/>
  <c r="C1472" i="11"/>
  <c r="B1472" i="11"/>
  <c r="D1472" i="11"/>
  <c r="C1473" i="11" l="1"/>
  <c r="B1473" i="11"/>
  <c r="D1473" i="11"/>
  <c r="E1473" i="11"/>
  <c r="E1474" i="11" l="1"/>
  <c r="D1474" i="11"/>
  <c r="B1474" i="11"/>
  <c r="C1474" i="11"/>
  <c r="D1475" i="11" l="1"/>
  <c r="C1475" i="11"/>
  <c r="B1475" i="11"/>
  <c r="E1475" i="11"/>
  <c r="E1476" i="11" l="1"/>
  <c r="C1476" i="11"/>
  <c r="B1476" i="11"/>
  <c r="D1476" i="11"/>
  <c r="D1477" i="11" l="1"/>
  <c r="B1477" i="11"/>
  <c r="C1477" i="11"/>
  <c r="E1477" i="11"/>
  <c r="E1478" i="11" l="1"/>
  <c r="B1478" i="11"/>
  <c r="D1478" i="11"/>
  <c r="C1478" i="11"/>
  <c r="E1479" i="11" l="1"/>
  <c r="C1479" i="11"/>
  <c r="D1479" i="11"/>
  <c r="B1479" i="11"/>
  <c r="C1480" i="11" l="1"/>
  <c r="D1480" i="11"/>
  <c r="B1480" i="11"/>
  <c r="E1480" i="11"/>
  <c r="E1481" i="11" l="1"/>
  <c r="C1481" i="11"/>
  <c r="D1481" i="11"/>
  <c r="B1481" i="11"/>
  <c r="E1482" i="11" l="1"/>
  <c r="C1482" i="11"/>
  <c r="D1482" i="11"/>
  <c r="B1482" i="11"/>
  <c r="E1483" i="11" l="1"/>
  <c r="B1483" i="11"/>
  <c r="D1483" i="11"/>
  <c r="C1483" i="11"/>
  <c r="E1484" i="11" l="1"/>
  <c r="C1484" i="11"/>
  <c r="B1484" i="11"/>
  <c r="D1484" i="11"/>
  <c r="E1485" i="11" l="1"/>
  <c r="C1485" i="11"/>
  <c r="B1485" i="11"/>
  <c r="D1485" i="11"/>
  <c r="E1486" i="11" l="1"/>
  <c r="B1486" i="11"/>
  <c r="C1486" i="11"/>
  <c r="D1486" i="11"/>
  <c r="E1487" i="11" l="1"/>
  <c r="C1487" i="11"/>
  <c r="D1487" i="11"/>
  <c r="B1487" i="11"/>
  <c r="E1488" i="11" l="1"/>
  <c r="B1488" i="11"/>
  <c r="D1488" i="11"/>
  <c r="C1488" i="11"/>
  <c r="C1489" i="11" l="1"/>
  <c r="B1489" i="11"/>
  <c r="D1489" i="11"/>
  <c r="E1489" i="11"/>
  <c r="E1490" i="11" l="1"/>
  <c r="C1490" i="11"/>
  <c r="B1490" i="11"/>
  <c r="D1490" i="11"/>
  <c r="D1491" i="11" l="1"/>
  <c r="C1491" i="11"/>
  <c r="B1491" i="11"/>
  <c r="E1491" i="11"/>
  <c r="E1492" i="11" l="1"/>
  <c r="C1492" i="11"/>
  <c r="D1492" i="11"/>
  <c r="B1492" i="11"/>
  <c r="C1493" i="11" l="1"/>
  <c r="B1493" i="11"/>
  <c r="D1493" i="11"/>
  <c r="E1493" i="11"/>
  <c r="C1494" i="11" l="1"/>
  <c r="B1494" i="11"/>
  <c r="D1494" i="11"/>
  <c r="E1494" i="11"/>
  <c r="C1495" i="11" l="1"/>
  <c r="B1495" i="11"/>
  <c r="D1495" i="11"/>
  <c r="E1495" i="11"/>
  <c r="C1496" i="11" l="1"/>
  <c r="B1496" i="11"/>
  <c r="D1496" i="11"/>
  <c r="E1496" i="11"/>
  <c r="E1497" i="11" l="1"/>
  <c r="C1497" i="11"/>
  <c r="D1497" i="11"/>
  <c r="B1497" i="11"/>
  <c r="B1498" i="11" l="1"/>
  <c r="C1498" i="11"/>
  <c r="D1498" i="11"/>
  <c r="E1498" i="11"/>
  <c r="E1499" i="11" l="1"/>
  <c r="C1499" i="11"/>
  <c r="B1499" i="11"/>
  <c r="D1499" i="11"/>
  <c r="D1500" i="11" l="1"/>
  <c r="C1500" i="11"/>
  <c r="B1500" i="11"/>
  <c r="E1500" i="11"/>
  <c r="E1501" i="11" l="1"/>
  <c r="C1501" i="11"/>
  <c r="D1501" i="11"/>
  <c r="B1501" i="11"/>
  <c r="E1502" i="11" l="1"/>
  <c r="B1502" i="11"/>
  <c r="C1502" i="11"/>
  <c r="D1502" i="11"/>
  <c r="E1503" i="11" l="1"/>
  <c r="C1503" i="11"/>
  <c r="D1503" i="11"/>
  <c r="B1503" i="11"/>
  <c r="E1504" i="11" l="1"/>
  <c r="C1504" i="11"/>
  <c r="B1504" i="11"/>
  <c r="D1504" i="11"/>
  <c r="C1505" i="11" l="1"/>
  <c r="D1505" i="11"/>
  <c r="B1505" i="11"/>
  <c r="E1505" i="11"/>
  <c r="E1506" i="11" l="1"/>
  <c r="D1506" i="11"/>
  <c r="C1506" i="11"/>
  <c r="B1506" i="11"/>
  <c r="B1507" i="11" l="1"/>
  <c r="C1507" i="11"/>
  <c r="D1507" i="11"/>
  <c r="E1507" i="11"/>
  <c r="E1508" i="11" l="1"/>
  <c r="C1508" i="11"/>
  <c r="D1508" i="11"/>
  <c r="B1508" i="11"/>
  <c r="E1509" i="11" l="1"/>
  <c r="D1509" i="11"/>
  <c r="B1509" i="11"/>
  <c r="C1509" i="11"/>
  <c r="E1510" i="11" l="1"/>
  <c r="B1510" i="11"/>
  <c r="D1510" i="11"/>
  <c r="C1510" i="11"/>
  <c r="D1511" i="11" l="1"/>
  <c r="B1511" i="11"/>
  <c r="C1511" i="11"/>
  <c r="E1511" i="11"/>
  <c r="C1512" i="11" l="1"/>
  <c r="D1512" i="11"/>
  <c r="B1512" i="11"/>
  <c r="E1512" i="11"/>
  <c r="E1513" i="11" l="1"/>
  <c r="B1513" i="11"/>
  <c r="C1513" i="11"/>
  <c r="D1513" i="11"/>
  <c r="B1514" i="11" l="1"/>
  <c r="D1514" i="11"/>
  <c r="C1514" i="11"/>
  <c r="E1514" i="11"/>
  <c r="E1515" i="11" l="1"/>
  <c r="D1515" i="11"/>
  <c r="C1515" i="11"/>
  <c r="B1515" i="11"/>
  <c r="D1516" i="11" l="1"/>
  <c r="C1516" i="11"/>
  <c r="B1516" i="11"/>
  <c r="E1516" i="11"/>
  <c r="E1517" i="11" l="1"/>
  <c r="D1517" i="11"/>
  <c r="B1517" i="11"/>
  <c r="C1517" i="11"/>
  <c r="E1518" i="11" l="1"/>
  <c r="B1518" i="11"/>
  <c r="C1518" i="11"/>
  <c r="D1518" i="11"/>
  <c r="E1519" i="11" l="1"/>
  <c r="B1519" i="11"/>
  <c r="D1519" i="11"/>
  <c r="C1519" i="11"/>
  <c r="E1520" i="11" l="1"/>
  <c r="D1520" i="11"/>
  <c r="B1520" i="11"/>
  <c r="C1520" i="11"/>
  <c r="C1521" i="11" l="1"/>
  <c r="D1521" i="11"/>
  <c r="B1521" i="11"/>
  <c r="E1521" i="11"/>
  <c r="E1522" i="11" l="1"/>
  <c r="C1522" i="11"/>
  <c r="D1522" i="11"/>
  <c r="B1522" i="11"/>
  <c r="B1523" i="11" l="1"/>
  <c r="C1523" i="11"/>
  <c r="D1523" i="11"/>
  <c r="E1523" i="11"/>
  <c r="E1524" i="11" l="1"/>
  <c r="D1524" i="11"/>
  <c r="B1524" i="11"/>
  <c r="C1524" i="11"/>
  <c r="D1525" i="11" l="1"/>
  <c r="C1525" i="11"/>
  <c r="B1525" i="11"/>
  <c r="E1525" i="11"/>
  <c r="D1526" i="11" l="1"/>
  <c r="B1526" i="11"/>
  <c r="C1526" i="11"/>
  <c r="E1526" i="11"/>
  <c r="D1527" i="11" l="1"/>
  <c r="B1527" i="11"/>
  <c r="C1527" i="11"/>
  <c r="E1527" i="11"/>
  <c r="D1528" i="11" l="1"/>
  <c r="B1528" i="11"/>
  <c r="C1528" i="11"/>
  <c r="E1528" i="11"/>
  <c r="D1529" i="11" l="1"/>
  <c r="C1529" i="11"/>
  <c r="B1529" i="11"/>
  <c r="E1529" i="11"/>
  <c r="B1530" i="11" l="1"/>
  <c r="C1530" i="11"/>
  <c r="D1530" i="11"/>
  <c r="E1530" i="11"/>
  <c r="E1531" i="11" l="1"/>
  <c r="C1531" i="11"/>
  <c r="D1531" i="11"/>
  <c r="B1531" i="11"/>
  <c r="D1532" i="11" l="1"/>
  <c r="C1532" i="11"/>
  <c r="B1532" i="11"/>
  <c r="E1532" i="11"/>
  <c r="E1533" i="11" l="1"/>
  <c r="B1533" i="11"/>
  <c r="D1533" i="11"/>
  <c r="C1533" i="11"/>
  <c r="C1534" i="11" l="1"/>
  <c r="B1534" i="11"/>
  <c r="D1534" i="11"/>
  <c r="E1534" i="11"/>
  <c r="B1535" i="11" l="1"/>
  <c r="D1535" i="11"/>
  <c r="C1535" i="11"/>
  <c r="E1535" i="11"/>
  <c r="D1536" i="11" l="1"/>
  <c r="B1536" i="11"/>
  <c r="C1536" i="11"/>
  <c r="E1536" i="11"/>
  <c r="B1537" i="11" l="1"/>
  <c r="D1537" i="11"/>
  <c r="C1537" i="11"/>
  <c r="E1537" i="11"/>
  <c r="B1538" i="11" l="1"/>
  <c r="D1538" i="11"/>
  <c r="C1538" i="11"/>
  <c r="E1538" i="11"/>
  <c r="E1539" i="11" l="1"/>
  <c r="C1539" i="11"/>
  <c r="B1539" i="11"/>
  <c r="D1539" i="11"/>
  <c r="B1540" i="11" l="1"/>
  <c r="D1540" i="11"/>
  <c r="C1540" i="11"/>
  <c r="E1540" i="11"/>
  <c r="E1541" i="11" l="1"/>
  <c r="C1541" i="11"/>
  <c r="B1541" i="11"/>
  <c r="D1541" i="11"/>
  <c r="B1542" i="11" l="1"/>
  <c r="D1542" i="11"/>
  <c r="C1542" i="11"/>
  <c r="E1542" i="11"/>
  <c r="E1543" i="11" l="1"/>
  <c r="C1543" i="11"/>
  <c r="B1543" i="11"/>
  <c r="D1543" i="11"/>
  <c r="E1544" i="11" l="1"/>
  <c r="C1544" i="11"/>
  <c r="B1544" i="11"/>
  <c r="D1544" i="11"/>
  <c r="E1545" i="11" l="1"/>
  <c r="D1545" i="11"/>
  <c r="B1545" i="11"/>
  <c r="C1545" i="11"/>
  <c r="E1546" i="11" l="1"/>
  <c r="C1546" i="11"/>
  <c r="B1546" i="11"/>
  <c r="D1546" i="11"/>
  <c r="E1547" i="11" l="1"/>
  <c r="B1547" i="11"/>
  <c r="C1547" i="11"/>
  <c r="D1547" i="11"/>
  <c r="E1548" i="11" l="1"/>
  <c r="B1548" i="11"/>
  <c r="D1548" i="11"/>
  <c r="C1548" i="11"/>
  <c r="E1549" i="11" l="1"/>
  <c r="C1549" i="11"/>
  <c r="B1549" i="11"/>
  <c r="D1549" i="11"/>
  <c r="E1550" i="11" l="1"/>
  <c r="C1550" i="11"/>
  <c r="B1550" i="11"/>
  <c r="D1550" i="11"/>
  <c r="B1551" i="11" l="1"/>
  <c r="C1551" i="11"/>
  <c r="D1551" i="11"/>
  <c r="E1551" i="11"/>
  <c r="E1552" i="11" l="1"/>
  <c r="D1552" i="11"/>
  <c r="B1552" i="11"/>
  <c r="C1552" i="11"/>
  <c r="E1553" i="11" l="1"/>
  <c r="C1553" i="11"/>
  <c r="D1553" i="11"/>
  <c r="B1553" i="11"/>
  <c r="D1554" i="11" l="1"/>
  <c r="B1554" i="11"/>
  <c r="C1554" i="11"/>
  <c r="E1554" i="11"/>
  <c r="E1555" i="11" l="1"/>
  <c r="D1555" i="11"/>
  <c r="C1555" i="11"/>
  <c r="B1555" i="11"/>
  <c r="E1556" i="11" l="1"/>
  <c r="B1556" i="11"/>
  <c r="C1556" i="11"/>
  <c r="D1556" i="11"/>
  <c r="E1557" i="11" l="1"/>
  <c r="B1557" i="11"/>
  <c r="C1557" i="11"/>
  <c r="D1557" i="11"/>
  <c r="C1558" i="11" l="1"/>
  <c r="B1558" i="11"/>
  <c r="D1558" i="11"/>
  <c r="E1558" i="11"/>
  <c r="D1559" i="11" l="1"/>
  <c r="B1559" i="11"/>
  <c r="C1559" i="11"/>
  <c r="E1559" i="11"/>
  <c r="B1560" i="11" l="1"/>
  <c r="D1560" i="11"/>
  <c r="C1560" i="11"/>
  <c r="E1560" i="11"/>
  <c r="B1561" i="11" l="1"/>
  <c r="D1561" i="11"/>
  <c r="C1561" i="11"/>
  <c r="E1561" i="11"/>
  <c r="C1562" i="11" l="1"/>
  <c r="D1562" i="11"/>
  <c r="B1562" i="11"/>
  <c r="E1562" i="11"/>
  <c r="E1563" i="11" l="1"/>
  <c r="D1563" i="11"/>
  <c r="B1563" i="11"/>
  <c r="C1563" i="11"/>
  <c r="C1564" i="11" l="1"/>
  <c r="D1564" i="11"/>
  <c r="B1564" i="11"/>
  <c r="E1564" i="11"/>
  <c r="E1565" i="11" l="1"/>
  <c r="B1565" i="11"/>
  <c r="C1565" i="11"/>
  <c r="D1565" i="11"/>
  <c r="C1566" i="11" l="1"/>
  <c r="D1566" i="11"/>
  <c r="B1566" i="11"/>
  <c r="E1566" i="11"/>
  <c r="E1567" i="11" l="1"/>
  <c r="C1567" i="11"/>
  <c r="B1567" i="11"/>
  <c r="D1567" i="11"/>
  <c r="C1568" i="11" l="1"/>
  <c r="B1568" i="11"/>
  <c r="D1568" i="11"/>
  <c r="E1568" i="11"/>
  <c r="D1569" i="11" l="1"/>
  <c r="C1569" i="11"/>
  <c r="B1569" i="11"/>
  <c r="E1569" i="11"/>
  <c r="E1570" i="11" l="1"/>
  <c r="C1570" i="11"/>
  <c r="B1570" i="11"/>
  <c r="D1570" i="11"/>
  <c r="E1571" i="11" l="1"/>
  <c r="C1571" i="11"/>
  <c r="D1571" i="11"/>
  <c r="B1571" i="11"/>
  <c r="E1572" i="11" l="1"/>
  <c r="B1572" i="11"/>
  <c r="D1572" i="11"/>
  <c r="C1572" i="11"/>
  <c r="E1573" i="11" l="1"/>
  <c r="C1573" i="11"/>
  <c r="D1573" i="11"/>
  <c r="B1573" i="11"/>
  <c r="E1574" i="11" l="1"/>
  <c r="B1574" i="11"/>
  <c r="C1574" i="11"/>
  <c r="D1574" i="11"/>
  <c r="E1575" i="11" l="1"/>
  <c r="B1575" i="11"/>
  <c r="D1575" i="11"/>
  <c r="C1575" i="11"/>
  <c r="E1576" i="11" l="1"/>
  <c r="C1576" i="11"/>
  <c r="B1576" i="11"/>
  <c r="D1576" i="11"/>
  <c r="E1577" i="11" l="1"/>
  <c r="C1577" i="11"/>
  <c r="B1577" i="11"/>
  <c r="D1577" i="11"/>
  <c r="C1578" i="11" l="1"/>
  <c r="B1578" i="11"/>
  <c r="D1578" i="11"/>
  <c r="E1578" i="11"/>
  <c r="E1579" i="11" l="1"/>
  <c r="C1579" i="11"/>
  <c r="B1579" i="11"/>
  <c r="D1579" i="11"/>
  <c r="D1580" i="11" l="1"/>
  <c r="C1580" i="11"/>
  <c r="B1580" i="11"/>
  <c r="E1580" i="11"/>
  <c r="D1581" i="11" l="1"/>
  <c r="C1581" i="11"/>
  <c r="B1581" i="11"/>
  <c r="E1581" i="11"/>
  <c r="B1582" i="11" l="1"/>
  <c r="D1582" i="11"/>
  <c r="C1582" i="11"/>
  <c r="E1582" i="11"/>
  <c r="C1583" i="11" l="1"/>
  <c r="D1583" i="11"/>
  <c r="B1583" i="11"/>
  <c r="E1583" i="11"/>
  <c r="C1584" i="11" l="1"/>
  <c r="D1584" i="11"/>
  <c r="B1584" i="11"/>
  <c r="E1584" i="11"/>
  <c r="E1585" i="11" l="1"/>
  <c r="B1585" i="11"/>
  <c r="D1585" i="11"/>
  <c r="C1585" i="11"/>
  <c r="B1586" i="11" l="1"/>
  <c r="C1586" i="11"/>
  <c r="D1586" i="11"/>
  <c r="E1586" i="11"/>
  <c r="E1587" i="11" l="1"/>
  <c r="D1587" i="11"/>
  <c r="C1587" i="11"/>
  <c r="B1587" i="11"/>
  <c r="D1588" i="11" l="1"/>
  <c r="B1588" i="11"/>
  <c r="C1588" i="11"/>
  <c r="E1588" i="11"/>
  <c r="E1589" i="11" l="1"/>
  <c r="C1589" i="11"/>
  <c r="D1589" i="11"/>
  <c r="B1589" i="11"/>
  <c r="D1590" i="11" l="1"/>
  <c r="C1590" i="11"/>
  <c r="B1590" i="11"/>
  <c r="E1590" i="11"/>
  <c r="E1591" i="11" l="1"/>
  <c r="C1591" i="11"/>
  <c r="B1591" i="11"/>
  <c r="D1591" i="11"/>
  <c r="B1592" i="11" l="1"/>
  <c r="C1592" i="11"/>
  <c r="D1592" i="11"/>
  <c r="E1592" i="11"/>
  <c r="E1593" i="11" l="1"/>
  <c r="B1593" i="11"/>
  <c r="C1593" i="11"/>
  <c r="D1593" i="11"/>
  <c r="E1594" i="11" l="1"/>
  <c r="C1594" i="11"/>
  <c r="B1594" i="11"/>
  <c r="D1594" i="11"/>
  <c r="C1595" i="11" l="1"/>
  <c r="B1595" i="11"/>
  <c r="D1595" i="11"/>
  <c r="E1595" i="11"/>
  <c r="E1596" i="11" l="1"/>
  <c r="C1596" i="11"/>
  <c r="D1596" i="11"/>
  <c r="B1596" i="11"/>
  <c r="C1597" i="11" l="1"/>
  <c r="D1597" i="11"/>
  <c r="B1597" i="11"/>
  <c r="E1597" i="11"/>
  <c r="E1598" i="11" l="1"/>
  <c r="C1598" i="11"/>
  <c r="D1598" i="11"/>
  <c r="B1598" i="11"/>
  <c r="C1599" i="11" l="1"/>
  <c r="D1599" i="11"/>
  <c r="B1599" i="11"/>
  <c r="E1599" i="11"/>
  <c r="E1600" i="11" l="1"/>
  <c r="C1600" i="11"/>
  <c r="D1600" i="11"/>
  <c r="B1600" i="11"/>
  <c r="E1601" i="11" l="1"/>
  <c r="C1601" i="11"/>
  <c r="B1601" i="11"/>
  <c r="D1601" i="11"/>
  <c r="E1602" i="11" l="1"/>
  <c r="B1602" i="11"/>
  <c r="D1602" i="11"/>
  <c r="C1602" i="11"/>
  <c r="B1603" i="11" l="1"/>
  <c r="C1603" i="11"/>
  <c r="D1603" i="11"/>
  <c r="E1603" i="11"/>
  <c r="D1604" i="11" l="1"/>
  <c r="B1604" i="11"/>
  <c r="C1604" i="11"/>
  <c r="E1604" i="11"/>
  <c r="E1605" i="11" l="1"/>
  <c r="D1605" i="11"/>
  <c r="B1605" i="11"/>
  <c r="C1605" i="11"/>
  <c r="B1606" i="11" l="1"/>
  <c r="C1606" i="11"/>
  <c r="D1606" i="11"/>
  <c r="E1606" i="11"/>
  <c r="E1607" i="11" l="1"/>
  <c r="D1607" i="11"/>
  <c r="C1607" i="11"/>
  <c r="B1607" i="11"/>
  <c r="B1608" i="11" l="1"/>
  <c r="D1608" i="11"/>
  <c r="C1608" i="11"/>
  <c r="E1608" i="11"/>
  <c r="E1609" i="11" l="1"/>
  <c r="D1609" i="11"/>
  <c r="C1609" i="11"/>
  <c r="B1609" i="11"/>
  <c r="B1610" i="11" l="1"/>
  <c r="C1610" i="11"/>
  <c r="D1610" i="11"/>
  <c r="E1610" i="11"/>
  <c r="E1611" i="11" l="1"/>
  <c r="B1611" i="11"/>
  <c r="C1611" i="11"/>
  <c r="D1611" i="11"/>
  <c r="C1612" i="11" l="1"/>
  <c r="D1612" i="11"/>
  <c r="B1612" i="11"/>
  <c r="E1612" i="11"/>
  <c r="E1613" i="11" l="1"/>
  <c r="B1613" i="11"/>
  <c r="D1613" i="11"/>
  <c r="C1613" i="11"/>
  <c r="B1614" i="11" l="1"/>
  <c r="C1614" i="11"/>
  <c r="D1614" i="11"/>
  <c r="E1614" i="11"/>
  <c r="E1615" i="11" l="1"/>
  <c r="C1615" i="11"/>
  <c r="B1615" i="11"/>
  <c r="D1615" i="11"/>
  <c r="D1616" i="11" l="1"/>
  <c r="B1616" i="11"/>
  <c r="C1616" i="11"/>
  <c r="E1616" i="11"/>
  <c r="E1617" i="11" l="1"/>
  <c r="C1617" i="11"/>
  <c r="B1617" i="11"/>
  <c r="D1617" i="11"/>
  <c r="E1618" i="11" l="1"/>
  <c r="B1618" i="11"/>
  <c r="C1618" i="11"/>
  <c r="D1618" i="11"/>
  <c r="E1619" i="11" l="1"/>
  <c r="C1619" i="11"/>
  <c r="B1619" i="11"/>
  <c r="D1619" i="11"/>
  <c r="B1620" i="11" l="1"/>
  <c r="D1620" i="11"/>
  <c r="C1620" i="11"/>
  <c r="E1620" i="11"/>
  <c r="C1621" i="11" l="1"/>
  <c r="B1621" i="11"/>
  <c r="D1621" i="11"/>
  <c r="E1621" i="11"/>
  <c r="C1622" i="11" l="1"/>
  <c r="D1622" i="11"/>
  <c r="B1622" i="11"/>
  <c r="E1622" i="11"/>
  <c r="E1623" i="11" l="1"/>
  <c r="B1623" i="11"/>
  <c r="D1623" i="11"/>
  <c r="C1623" i="11"/>
  <c r="E1624" i="11" l="1"/>
  <c r="B1624" i="11"/>
  <c r="D1624" i="11"/>
  <c r="C1624" i="11"/>
  <c r="E1625" i="11" l="1"/>
  <c r="B1625" i="11"/>
  <c r="D1625" i="11"/>
  <c r="C1625" i="11"/>
  <c r="E1626" i="11" l="1"/>
  <c r="B1626" i="11"/>
  <c r="D1626" i="11"/>
  <c r="C1626" i="11"/>
  <c r="E1627" i="11" l="1"/>
  <c r="C1627" i="11"/>
  <c r="B1627" i="11"/>
  <c r="D1627" i="11"/>
  <c r="B1628" i="11" l="1"/>
  <c r="D1628" i="11"/>
  <c r="C1628" i="11"/>
  <c r="E1628" i="11"/>
  <c r="E1629" i="11" l="1"/>
  <c r="D1629" i="11"/>
  <c r="C1629" i="11"/>
  <c r="B1629" i="11"/>
  <c r="D1630" i="11" l="1"/>
  <c r="C1630" i="11"/>
  <c r="B1630" i="11"/>
  <c r="E1630" i="11"/>
  <c r="B1631" i="11" l="1"/>
  <c r="C1631" i="11"/>
  <c r="D1631" i="11"/>
  <c r="E1631" i="11"/>
  <c r="B1632" i="11" l="1"/>
  <c r="D1632" i="11"/>
  <c r="C1632" i="11"/>
  <c r="E1632" i="11"/>
  <c r="E1633" i="11" l="1"/>
  <c r="D1633" i="11"/>
  <c r="B1633" i="11"/>
  <c r="C1633" i="11"/>
  <c r="C1634" i="11" l="1"/>
  <c r="D1634" i="11"/>
  <c r="B1634" i="11"/>
  <c r="E1634" i="11"/>
  <c r="E1635" i="11" l="1"/>
  <c r="B1635" i="11"/>
  <c r="D1635" i="11"/>
  <c r="C1635" i="11"/>
  <c r="E1636" i="11" l="1"/>
  <c r="C1636" i="11"/>
  <c r="D1636" i="11"/>
  <c r="B1636" i="11"/>
  <c r="B1637" i="11" l="1"/>
  <c r="D1637" i="11"/>
  <c r="C1637" i="11"/>
  <c r="E1637" i="11"/>
  <c r="B1638" i="11" l="1"/>
  <c r="D1638" i="11"/>
  <c r="C1638" i="11"/>
  <c r="E1638" i="11"/>
  <c r="C1639" i="11" l="1"/>
  <c r="D1639" i="11"/>
  <c r="B1639" i="11"/>
  <c r="E1639" i="11"/>
  <c r="E1640" i="11" l="1"/>
  <c r="B1640" i="11"/>
  <c r="C1640" i="11"/>
  <c r="D1640" i="11"/>
  <c r="D1641" i="11" l="1"/>
  <c r="C1641" i="11"/>
  <c r="B1641" i="11"/>
  <c r="E1641" i="11"/>
  <c r="E1642" i="11" l="1"/>
  <c r="C1642" i="11"/>
  <c r="D1642" i="11"/>
  <c r="B1642" i="11"/>
  <c r="E1643" i="11" l="1"/>
  <c r="B1643" i="11"/>
  <c r="D1643" i="11"/>
  <c r="C1643" i="11"/>
  <c r="E1644" i="11" l="1"/>
  <c r="D1644" i="11"/>
  <c r="C1644" i="11"/>
  <c r="B1644" i="11"/>
  <c r="C1645" i="11" l="1"/>
  <c r="D1645" i="11"/>
  <c r="B1645" i="11"/>
  <c r="E1645" i="11"/>
  <c r="E1646" i="11" l="1"/>
  <c r="C1646" i="11"/>
  <c r="B1646" i="11"/>
  <c r="D1646" i="11"/>
  <c r="D1647" i="11" l="1"/>
  <c r="B1647" i="11"/>
  <c r="C1647" i="11"/>
  <c r="E1647" i="11"/>
  <c r="E1648" i="11" l="1"/>
  <c r="D1648" i="11"/>
  <c r="C1648" i="11"/>
  <c r="B1648" i="11"/>
  <c r="D1649" i="11" l="1"/>
  <c r="C1649" i="11"/>
  <c r="B1649" i="11"/>
  <c r="E1649" i="11"/>
  <c r="C1650" i="11" l="1"/>
  <c r="B1650" i="11"/>
  <c r="D1650" i="11"/>
  <c r="E1650" i="11"/>
  <c r="B1651" i="11" l="1"/>
  <c r="C1651" i="11"/>
  <c r="D1651" i="11"/>
  <c r="E1651" i="11"/>
  <c r="D1652" i="11" l="1"/>
  <c r="C1652" i="11"/>
  <c r="B1652" i="11"/>
  <c r="E1652" i="11"/>
  <c r="B1653" i="11" l="1"/>
  <c r="C1653" i="11"/>
  <c r="D1653" i="11"/>
  <c r="E1653" i="11"/>
  <c r="E1654" i="11" l="1"/>
  <c r="C1654" i="11"/>
  <c r="B1654" i="11"/>
  <c r="D1654" i="11"/>
  <c r="D1655" i="11" l="1"/>
  <c r="C1655" i="11"/>
  <c r="B1655" i="11"/>
  <c r="E1655" i="11"/>
  <c r="D1656" i="11" l="1"/>
  <c r="B1656" i="11"/>
  <c r="C1656" i="11"/>
  <c r="E1656" i="11"/>
  <c r="E1657" i="11" l="1"/>
  <c r="C1657" i="11"/>
  <c r="B1657" i="11"/>
  <c r="D1657" i="11"/>
  <c r="E1658" i="11" l="1"/>
  <c r="B1658" i="11"/>
  <c r="D1658" i="11"/>
  <c r="C1658" i="11"/>
  <c r="B1659" i="11" l="1"/>
  <c r="D1659" i="11"/>
  <c r="C1659" i="11"/>
  <c r="E1659" i="11"/>
  <c r="D1660" i="11" l="1"/>
  <c r="B1660" i="11"/>
  <c r="C1660" i="11"/>
  <c r="E1660" i="11"/>
  <c r="D1661" i="11" l="1"/>
  <c r="B1661" i="11"/>
  <c r="C1661" i="11"/>
  <c r="E1661" i="11"/>
  <c r="C1662" i="11" l="1"/>
  <c r="B1662" i="11"/>
  <c r="D1662" i="11"/>
  <c r="E1662" i="11"/>
  <c r="B1663" i="11" l="1"/>
  <c r="D1663" i="11"/>
  <c r="C1663" i="11"/>
  <c r="E1663" i="11"/>
  <c r="C1664" i="11" l="1"/>
  <c r="B1664" i="11"/>
  <c r="D1664" i="11"/>
  <c r="E1664" i="11"/>
  <c r="E1665" i="11" l="1"/>
  <c r="B1665" i="11"/>
  <c r="D1665" i="11"/>
  <c r="C1665" i="11"/>
  <c r="C1666" i="11" l="1"/>
  <c r="B1666" i="11"/>
  <c r="D1666" i="11"/>
  <c r="E1666" i="11"/>
  <c r="E1667" i="11" l="1"/>
  <c r="B1667" i="11"/>
  <c r="D1667" i="11"/>
  <c r="C1667" i="11"/>
  <c r="D1668" i="11" l="1"/>
  <c r="B1668" i="11"/>
  <c r="C1668" i="11"/>
  <c r="E1668" i="11"/>
  <c r="E1669" i="11" l="1"/>
  <c r="C1669" i="11"/>
  <c r="D1669" i="11"/>
  <c r="B1669" i="11"/>
  <c r="E1670" i="11" l="1"/>
  <c r="C1670" i="11"/>
  <c r="B1670" i="11"/>
  <c r="D1670" i="11"/>
  <c r="B1671" i="11" l="1"/>
  <c r="D1671" i="11"/>
  <c r="C1671" i="11"/>
  <c r="E1671" i="11"/>
  <c r="B1672" i="11" l="1"/>
  <c r="C1672" i="11"/>
  <c r="D1672" i="11"/>
  <c r="E1672" i="11"/>
  <c r="C1673" i="11" l="1"/>
  <c r="B1673" i="11"/>
  <c r="D1673" i="11"/>
  <c r="E1673" i="11"/>
  <c r="E1674" i="11" l="1"/>
  <c r="D1674" i="11"/>
  <c r="C1674" i="11"/>
  <c r="B1674" i="11"/>
  <c r="D1675" i="11" l="1"/>
  <c r="B1675" i="11"/>
  <c r="C1675" i="11"/>
  <c r="E1675" i="11"/>
  <c r="E1676" i="11" l="1"/>
  <c r="D1676" i="11"/>
  <c r="B1676" i="11"/>
  <c r="C1676" i="11"/>
  <c r="E1677" i="11" l="1"/>
  <c r="C1677" i="11"/>
  <c r="B1677" i="11"/>
  <c r="D1677" i="11"/>
  <c r="E1678" i="11" l="1"/>
  <c r="C1678" i="11"/>
  <c r="D1678" i="11"/>
  <c r="B1678" i="11"/>
  <c r="D1679" i="11" l="1"/>
  <c r="C1679" i="11"/>
  <c r="B1679" i="11"/>
  <c r="E1679" i="11"/>
  <c r="C1680" i="11" l="1"/>
  <c r="D1680" i="11"/>
  <c r="B1680" i="11"/>
  <c r="E1680" i="11"/>
  <c r="C1681" i="11" l="1"/>
  <c r="B1681" i="11"/>
  <c r="D1681" i="11"/>
  <c r="E1681" i="11"/>
  <c r="E1682" i="11" l="1"/>
  <c r="C1682" i="11"/>
  <c r="B1682" i="11"/>
  <c r="D1682" i="11"/>
  <c r="E1683" i="11" l="1"/>
  <c r="B1683" i="11"/>
  <c r="C1683" i="11"/>
  <c r="D1683" i="11"/>
  <c r="E1684" i="11" l="1"/>
  <c r="D1684" i="11"/>
  <c r="C1684" i="11"/>
  <c r="B1684" i="11"/>
  <c r="B1685" i="11" l="1"/>
  <c r="C1685" i="11"/>
  <c r="D1685" i="11"/>
  <c r="E1685" i="11"/>
  <c r="C1686" i="11" l="1"/>
  <c r="B1686" i="11"/>
  <c r="D1686" i="11"/>
  <c r="E1686" i="11"/>
  <c r="D1687" i="11" l="1"/>
  <c r="B1687" i="11"/>
  <c r="C1687" i="11"/>
  <c r="E1687" i="11"/>
  <c r="C1688" i="11" l="1"/>
  <c r="D1688" i="11"/>
  <c r="B1688" i="11"/>
  <c r="E1688" i="11"/>
  <c r="C1689" i="11" l="1"/>
  <c r="D1689" i="11"/>
  <c r="B1689" i="11"/>
  <c r="E1689" i="11"/>
  <c r="E1690" i="11" l="1"/>
  <c r="B1690" i="11"/>
  <c r="C1690" i="11"/>
  <c r="D1690" i="11"/>
  <c r="B1691" i="11" l="1"/>
  <c r="D1691" i="11"/>
  <c r="C1691" i="11"/>
  <c r="E1691" i="11"/>
  <c r="E1692" i="11" l="1"/>
  <c r="B1692" i="11"/>
  <c r="C1692" i="11"/>
  <c r="D1692" i="11"/>
  <c r="C1693" i="11" l="1"/>
  <c r="D1693" i="11"/>
  <c r="B1693" i="11"/>
  <c r="E1693" i="11"/>
  <c r="D1694" i="11" l="1"/>
  <c r="B1694" i="11"/>
  <c r="C1694" i="11"/>
  <c r="E1694" i="11"/>
  <c r="E1695" i="11" l="1"/>
  <c r="D1695" i="11"/>
  <c r="B1695" i="11"/>
  <c r="C1695" i="11"/>
  <c r="D1696" i="11" l="1"/>
  <c r="C1696" i="11"/>
  <c r="B1696" i="11"/>
  <c r="E1696" i="11"/>
  <c r="B1697" i="11" l="1"/>
  <c r="C1697" i="11"/>
  <c r="D1697" i="11"/>
  <c r="E1697" i="11"/>
  <c r="B1698" i="11" l="1"/>
  <c r="C1698" i="11"/>
  <c r="D1698" i="11"/>
  <c r="E1698" i="11"/>
  <c r="D1699" i="11" l="1"/>
  <c r="B1699" i="11"/>
  <c r="C1699" i="11"/>
  <c r="E1699" i="11"/>
  <c r="E1700" i="11" l="1"/>
  <c r="B1700" i="11"/>
  <c r="C1700" i="11"/>
  <c r="D1700" i="11"/>
  <c r="B1701" i="11" l="1"/>
  <c r="D1701" i="11"/>
  <c r="C1701" i="11"/>
  <c r="E1701" i="11"/>
  <c r="E1702" i="11" l="1"/>
  <c r="D1702" i="11"/>
  <c r="B1702" i="11"/>
  <c r="C1702" i="11"/>
  <c r="E1703" i="11" l="1"/>
  <c r="C1703" i="11"/>
  <c r="D1703" i="11"/>
  <c r="B1703" i="11"/>
  <c r="E1704" i="11" l="1"/>
  <c r="D1704" i="11"/>
  <c r="C1704" i="11"/>
  <c r="B1704" i="11"/>
  <c r="D1705" i="11" l="1"/>
  <c r="C1705" i="11"/>
  <c r="B1705" i="11"/>
  <c r="E1705" i="11"/>
  <c r="E1706" i="11" l="1"/>
  <c r="C1706" i="11"/>
  <c r="D1706" i="11"/>
  <c r="B1706" i="11"/>
  <c r="C1707" i="11" l="1"/>
  <c r="D1707" i="11"/>
  <c r="B1707" i="11"/>
  <c r="E1707" i="11"/>
  <c r="E1708" i="11" l="1"/>
  <c r="C1708" i="11"/>
  <c r="B1708" i="11"/>
  <c r="D1708" i="11"/>
  <c r="B1709" i="11" l="1"/>
  <c r="C1709" i="11"/>
  <c r="D1709" i="11"/>
  <c r="E1709" i="11"/>
  <c r="E1710" i="11" l="1"/>
  <c r="B1710" i="11"/>
  <c r="D1710" i="11"/>
  <c r="C1710" i="11"/>
  <c r="D1711" i="11" l="1"/>
  <c r="B1711" i="11"/>
  <c r="C1711" i="11"/>
  <c r="E1711" i="11"/>
  <c r="E1712" i="11" l="1"/>
  <c r="D1712" i="11"/>
  <c r="C1712" i="11"/>
  <c r="B1712" i="11"/>
  <c r="C1713" i="11" l="1"/>
  <c r="B1713" i="11"/>
  <c r="D1713" i="11"/>
  <c r="E1713" i="11"/>
  <c r="C1714" i="11" l="1"/>
  <c r="D1714" i="11"/>
  <c r="B1714" i="11"/>
  <c r="E1714" i="11"/>
  <c r="E1715" i="11" l="1"/>
  <c r="D1715" i="11"/>
  <c r="C1715" i="11"/>
  <c r="B1715" i="11"/>
  <c r="E1716" i="11" l="1"/>
  <c r="C1716" i="11"/>
  <c r="B1716" i="11"/>
  <c r="D1716" i="11"/>
  <c r="E1717" i="11" l="1"/>
  <c r="D1717" i="11"/>
  <c r="C1717" i="11"/>
  <c r="B1717" i="11"/>
  <c r="D1718" i="11" l="1"/>
  <c r="B1718" i="11"/>
  <c r="C1718" i="11"/>
  <c r="E1718" i="11"/>
  <c r="E1719" i="11" l="1"/>
  <c r="D1719" i="11"/>
  <c r="B1719" i="11"/>
  <c r="C1719" i="11"/>
  <c r="E1720" i="11" l="1"/>
  <c r="D1720" i="11"/>
  <c r="C1720" i="11"/>
  <c r="B1720" i="11"/>
  <c r="C1721" i="11" l="1"/>
  <c r="B1721" i="11"/>
  <c r="D1721" i="11"/>
  <c r="E1721" i="11"/>
  <c r="C1722" i="11" l="1"/>
  <c r="B1722" i="11"/>
  <c r="D1722" i="11"/>
  <c r="E1722" i="11"/>
  <c r="E1723" i="11" l="1"/>
  <c r="D1723" i="11"/>
  <c r="C1723" i="11"/>
  <c r="B1723" i="11"/>
  <c r="E1724" i="11" l="1"/>
  <c r="B1724" i="11"/>
  <c r="D1724" i="11"/>
  <c r="C1724" i="11"/>
  <c r="B1725" i="11" l="1"/>
  <c r="C1725" i="11"/>
  <c r="D1725" i="11"/>
  <c r="E1725" i="11"/>
  <c r="E1726" i="11" l="1"/>
  <c r="B1726" i="11"/>
  <c r="D1726" i="11"/>
  <c r="C1726" i="11"/>
  <c r="C1727" i="11" l="1"/>
  <c r="D1727" i="11"/>
  <c r="B1727" i="11"/>
  <c r="E1727" i="11"/>
  <c r="E1728" i="11" l="1"/>
  <c r="C1728" i="11"/>
  <c r="B1728" i="11"/>
  <c r="D1728" i="11"/>
  <c r="E1729" i="11" l="1"/>
  <c r="D1729" i="11"/>
  <c r="C1729" i="11"/>
  <c r="B1729" i="11"/>
  <c r="B1730" i="11" l="1"/>
  <c r="D1730" i="11"/>
  <c r="C1730" i="11"/>
  <c r="E1730" i="11"/>
  <c r="E1731" i="11" l="1"/>
  <c r="B1731" i="11"/>
  <c r="D1731" i="11"/>
  <c r="C1731" i="11"/>
  <c r="C1732" i="11" l="1"/>
  <c r="D1732" i="11"/>
  <c r="B1732" i="11"/>
  <c r="E1732" i="11"/>
  <c r="E1733" i="11" l="1"/>
  <c r="C1733" i="11"/>
  <c r="D1733" i="11"/>
  <c r="B1733" i="11"/>
  <c r="D1734" i="11" l="1"/>
  <c r="B1734" i="11"/>
  <c r="C1734" i="11"/>
  <c r="E1734" i="11"/>
  <c r="C1735" i="11" l="1"/>
  <c r="D1735" i="11"/>
  <c r="B1735" i="11"/>
  <c r="E1735" i="11"/>
  <c r="B1736" i="11" l="1"/>
  <c r="C1736" i="11"/>
  <c r="D1736" i="11"/>
  <c r="E1736" i="11"/>
  <c r="C1737" i="11" l="1"/>
  <c r="D1737" i="11"/>
  <c r="B1737" i="11"/>
  <c r="E1737" i="11"/>
  <c r="B1738" i="11" l="1"/>
  <c r="D1738" i="11"/>
  <c r="C1738" i="11"/>
  <c r="E1738" i="11"/>
  <c r="B1739" i="11" l="1"/>
  <c r="C1739" i="11"/>
  <c r="D1739" i="11"/>
  <c r="E1739" i="11"/>
  <c r="E1740" i="11" l="1"/>
  <c r="D1740" i="11"/>
  <c r="B1740" i="11"/>
  <c r="C1740" i="11"/>
  <c r="D1741" i="11" l="1"/>
  <c r="B1741" i="11"/>
  <c r="C1741" i="11"/>
  <c r="E1741" i="11"/>
  <c r="E1742" i="11" l="1"/>
  <c r="B1742" i="11"/>
  <c r="D1742" i="11"/>
  <c r="C1742" i="11"/>
  <c r="B1743" i="11" l="1"/>
  <c r="D1743" i="11"/>
  <c r="C1743" i="11"/>
  <c r="E1743" i="11"/>
  <c r="B1744" i="11" l="1"/>
  <c r="D1744" i="11"/>
  <c r="C1744" i="11"/>
  <c r="E1744" i="11"/>
  <c r="D1745" i="11" l="1"/>
  <c r="C1745" i="11"/>
  <c r="B1745" i="11"/>
  <c r="E1745" i="11"/>
  <c r="E1746" i="11" l="1"/>
  <c r="C1746" i="11"/>
  <c r="D1746" i="11"/>
  <c r="B1746" i="11"/>
  <c r="E1747" i="11" l="1"/>
  <c r="D1747" i="11"/>
  <c r="C1747" i="11"/>
  <c r="B1747" i="11"/>
  <c r="E1748" i="11" l="1"/>
  <c r="D1748" i="11"/>
  <c r="C1748" i="11"/>
  <c r="B1748" i="11"/>
  <c r="D1749" i="11" l="1"/>
  <c r="B1749" i="11"/>
  <c r="C1749" i="11"/>
  <c r="E1749" i="11"/>
  <c r="D1750" i="11" l="1"/>
  <c r="B1750" i="11"/>
  <c r="C1750" i="11"/>
  <c r="E1750" i="11"/>
  <c r="E1751" i="11" l="1"/>
  <c r="B1751" i="11"/>
  <c r="D1751" i="11"/>
  <c r="C1751" i="11"/>
  <c r="B1752" i="11" l="1"/>
  <c r="C1752" i="11"/>
  <c r="D1752" i="11"/>
  <c r="E1752" i="11"/>
  <c r="B1753" i="11" l="1"/>
  <c r="C1753" i="11"/>
  <c r="D1753" i="11"/>
  <c r="E1753" i="11"/>
  <c r="D1754" i="11" l="1"/>
  <c r="B1754" i="11"/>
  <c r="C1754" i="11"/>
  <c r="E1754" i="11"/>
  <c r="D1755" i="11" l="1"/>
  <c r="B1755" i="11"/>
  <c r="C1755" i="11"/>
  <c r="E1755" i="11"/>
  <c r="E1756" i="11" l="1"/>
  <c r="B1756" i="11"/>
  <c r="D1756" i="11"/>
  <c r="C1756" i="11"/>
  <c r="B1757" i="11" l="1"/>
  <c r="C1757" i="11"/>
  <c r="D1757" i="11"/>
  <c r="E1757" i="11"/>
  <c r="E1758" i="11" l="1"/>
  <c r="C1758" i="11"/>
  <c r="B1758" i="11"/>
  <c r="D1758" i="11"/>
  <c r="C1759" i="11" l="1"/>
  <c r="D1759" i="11"/>
  <c r="B1759" i="11"/>
  <c r="E1759" i="11"/>
  <c r="E1760" i="11" l="1"/>
  <c r="B1760" i="11"/>
  <c r="D1760" i="11"/>
  <c r="C1760" i="11"/>
  <c r="C1761" i="11" l="1"/>
  <c r="D1761" i="11"/>
  <c r="B1761" i="11"/>
  <c r="E1761" i="11"/>
  <c r="B1762" i="11" l="1"/>
  <c r="D1762" i="11"/>
  <c r="C1762" i="11"/>
  <c r="E1762" i="11"/>
  <c r="E1763" i="11" l="1"/>
  <c r="D1763" i="11"/>
  <c r="C1763" i="11"/>
  <c r="B1763" i="11"/>
  <c r="D1764" i="11" l="1"/>
  <c r="C1764" i="11"/>
  <c r="B1764" i="11"/>
  <c r="E1764" i="11"/>
  <c r="C1765" i="11" l="1"/>
  <c r="D1765" i="11"/>
  <c r="B1765" i="11"/>
  <c r="E1765" i="11"/>
  <c r="E1766" i="11" l="1"/>
  <c r="B1766" i="11"/>
  <c r="D1766" i="11"/>
  <c r="C1766" i="11"/>
  <c r="E1767" i="11" l="1"/>
  <c r="B1767" i="11"/>
  <c r="C1767" i="11"/>
  <c r="D1767" i="11"/>
  <c r="C1768" i="11" l="1"/>
  <c r="D1768" i="11"/>
  <c r="B1768" i="11"/>
  <c r="E1768" i="11"/>
  <c r="E1769" i="11" l="1"/>
  <c r="C1769" i="11"/>
  <c r="D1769" i="11"/>
  <c r="B1769" i="11"/>
  <c r="C1770" i="11" l="1"/>
  <c r="B1770" i="11"/>
  <c r="D1770" i="11"/>
  <c r="E1770" i="11"/>
  <c r="E1771" i="11" l="1"/>
  <c r="C1771" i="11"/>
  <c r="D1771" i="11"/>
  <c r="B1771" i="11"/>
  <c r="E1772" i="11" l="1"/>
  <c r="D1772" i="11"/>
  <c r="B1772" i="11"/>
  <c r="C1772" i="11"/>
  <c r="C1773" i="11" l="1"/>
  <c r="B1773" i="11"/>
  <c r="D1773" i="11"/>
  <c r="E1773" i="11"/>
  <c r="E1774" i="11" l="1"/>
  <c r="D1774" i="11"/>
  <c r="B1774" i="11"/>
  <c r="C1774" i="11"/>
  <c r="C1775" i="11" l="1"/>
  <c r="B1775" i="11"/>
  <c r="D1775" i="11"/>
  <c r="E1775" i="11"/>
  <c r="D1776" i="11" l="1"/>
  <c r="B1776" i="11"/>
  <c r="C1776" i="11"/>
  <c r="E1776" i="11"/>
  <c r="C1777" i="11" l="1"/>
  <c r="B1777" i="11"/>
  <c r="D1777" i="11"/>
  <c r="E1777" i="11"/>
  <c r="C1778" i="11" l="1"/>
  <c r="D1778" i="11"/>
  <c r="B1778" i="11"/>
  <c r="E1778" i="11"/>
  <c r="E1779" i="11" l="1"/>
  <c r="C1779" i="11"/>
  <c r="B1779" i="11"/>
  <c r="D1779" i="11"/>
  <c r="E1780" i="11" l="1"/>
  <c r="B1780" i="11"/>
  <c r="D1780" i="11"/>
  <c r="C1780" i="11"/>
  <c r="E1781" i="11" l="1"/>
  <c r="D1781" i="11"/>
  <c r="C1781" i="11"/>
  <c r="B1781" i="11"/>
  <c r="E1782" i="11" l="1"/>
  <c r="B1782" i="11"/>
  <c r="C1782" i="11"/>
  <c r="D1782" i="11"/>
  <c r="C1783" i="11" l="1"/>
  <c r="D1783" i="11"/>
  <c r="B1783" i="11"/>
  <c r="E1783" i="11"/>
  <c r="E1784" i="11" l="1"/>
  <c r="C1784" i="11"/>
  <c r="B1784" i="11"/>
  <c r="D1784" i="11"/>
  <c r="C1785" i="11" l="1"/>
  <c r="B1785" i="11"/>
  <c r="D1785" i="11"/>
  <c r="E1785" i="11"/>
  <c r="C1786" i="11" l="1"/>
  <c r="D1786" i="11"/>
  <c r="B1786" i="11"/>
  <c r="E1786" i="11"/>
  <c r="E1787" i="11" l="1"/>
  <c r="B1787" i="11"/>
  <c r="C1787" i="11"/>
  <c r="D1787" i="11"/>
  <c r="E1788" i="11" l="1"/>
  <c r="B1788" i="11"/>
  <c r="C1788" i="11"/>
  <c r="D1788" i="11"/>
  <c r="B1789" i="11" l="1"/>
  <c r="C1789" i="11"/>
  <c r="D1789" i="11"/>
  <c r="E1789" i="11"/>
  <c r="C1790" i="11" l="1"/>
  <c r="D1790" i="11"/>
  <c r="B1790" i="11"/>
  <c r="E1790" i="11"/>
  <c r="E1791" i="11" l="1"/>
  <c r="B1791" i="11"/>
  <c r="C1791" i="11"/>
  <c r="D1791" i="11"/>
  <c r="E1792" i="11" l="1"/>
  <c r="C1792" i="11"/>
  <c r="B1792" i="11"/>
  <c r="D1792" i="11"/>
  <c r="D1793" i="11" l="1"/>
  <c r="B1793" i="11"/>
  <c r="C1793" i="11"/>
  <c r="E1793" i="11"/>
  <c r="B1794" i="11" l="1"/>
  <c r="C1794" i="11"/>
  <c r="D1794" i="11"/>
  <c r="E1794" i="11"/>
  <c r="C1795" i="11" l="1"/>
  <c r="B1795" i="11"/>
  <c r="D1795" i="11"/>
  <c r="E1795" i="11"/>
  <c r="B1796" i="11" l="1"/>
  <c r="D1796" i="11"/>
  <c r="C1796" i="11"/>
  <c r="E1796" i="11"/>
  <c r="E1797" i="11" l="1"/>
  <c r="C1797" i="11"/>
  <c r="B1797" i="11"/>
  <c r="D1797" i="11"/>
  <c r="E1798" i="11" l="1"/>
  <c r="D1798" i="11"/>
  <c r="B1798" i="11"/>
  <c r="C1798" i="11"/>
  <c r="B1799" i="11" l="1"/>
  <c r="C1799" i="11"/>
  <c r="D1799" i="11"/>
  <c r="E1799" i="11"/>
  <c r="E1800" i="11" l="1"/>
  <c r="D1800" i="11"/>
  <c r="C1800" i="11"/>
  <c r="B1800" i="11"/>
  <c r="E1801" i="11" l="1"/>
  <c r="B1801" i="11"/>
  <c r="D1801" i="11"/>
  <c r="C1801" i="11"/>
  <c r="D1802" i="11" l="1"/>
  <c r="C1802" i="11"/>
  <c r="B1802" i="11"/>
  <c r="E1802" i="11"/>
  <c r="E1803" i="11" l="1"/>
  <c r="C1803" i="11"/>
  <c r="D1803" i="11"/>
  <c r="B1803" i="11"/>
  <c r="E1804" i="11" l="1"/>
  <c r="D1804" i="11"/>
  <c r="C1804" i="11"/>
  <c r="B1804" i="11"/>
  <c r="E1805" i="11" l="1"/>
  <c r="C1805" i="11"/>
  <c r="D1805" i="11"/>
  <c r="B1805" i="11"/>
  <c r="E1806" i="11" l="1"/>
  <c r="D1806" i="11"/>
  <c r="C1806" i="11"/>
  <c r="B1806" i="11"/>
  <c r="B1807" i="11" l="1"/>
  <c r="C1807" i="11"/>
  <c r="D1807" i="11"/>
  <c r="E1807" i="11"/>
  <c r="E1808" i="11" l="1"/>
  <c r="C1808" i="11"/>
  <c r="B1808" i="11"/>
  <c r="D1808" i="11"/>
  <c r="D1809" i="11" l="1"/>
  <c r="B1809" i="11"/>
  <c r="C1809" i="11"/>
  <c r="E1809" i="11"/>
  <c r="E1810" i="11" l="1"/>
  <c r="D1810" i="11"/>
  <c r="C1810" i="11"/>
  <c r="B1810" i="11"/>
  <c r="D1811" i="11" l="1"/>
  <c r="B1811" i="11"/>
  <c r="C1811" i="11"/>
  <c r="E1811" i="11"/>
  <c r="B1812" i="11" l="1"/>
  <c r="D1812" i="11"/>
  <c r="C1812" i="11"/>
  <c r="E1812" i="11"/>
  <c r="C1813" i="11" l="1"/>
  <c r="B1813" i="11"/>
  <c r="D1813" i="11"/>
  <c r="E1813" i="11"/>
  <c r="E1814" i="11" l="1"/>
  <c r="D1814" i="11"/>
  <c r="C1814" i="11"/>
  <c r="B1814" i="11"/>
  <c r="E1815" i="11" l="1"/>
  <c r="B1815" i="11"/>
  <c r="C1815" i="11"/>
  <c r="D1815" i="11"/>
  <c r="E1816" i="11" l="1"/>
  <c r="B1816" i="11"/>
  <c r="C1816" i="11"/>
  <c r="D1816" i="11"/>
  <c r="C1817" i="11" l="1"/>
  <c r="B1817" i="11"/>
  <c r="D1817" i="11"/>
  <c r="E1817" i="11"/>
  <c r="B1818" i="11" l="1"/>
  <c r="C1818" i="11"/>
  <c r="D1818" i="11"/>
  <c r="E1818" i="11"/>
  <c r="E1819" i="11" l="1"/>
  <c r="C1819" i="11"/>
  <c r="B1819" i="11"/>
  <c r="D1819" i="11"/>
  <c r="C1820" i="11" l="1"/>
  <c r="D1820" i="11"/>
  <c r="B1820" i="11"/>
  <c r="E1820" i="11"/>
  <c r="C1821" i="11" l="1"/>
  <c r="D1821" i="11"/>
  <c r="B1821" i="11"/>
  <c r="E1821" i="11"/>
  <c r="E1822" i="11" l="1"/>
  <c r="C1822" i="11"/>
  <c r="D1822" i="11"/>
  <c r="B1822" i="11"/>
  <c r="E1823" i="11" l="1"/>
  <c r="C1823" i="11"/>
  <c r="B1823" i="11"/>
  <c r="D1823" i="11"/>
  <c r="B1824" i="11" l="1"/>
  <c r="D1824" i="11"/>
  <c r="C1824" i="11"/>
  <c r="E1824" i="11"/>
  <c r="E1825" i="11" l="1"/>
  <c r="D1825" i="11"/>
  <c r="C1825" i="11"/>
  <c r="B1825" i="11"/>
  <c r="C1826" i="11" l="1"/>
  <c r="D1826" i="11"/>
  <c r="B1826" i="11"/>
  <c r="E1826" i="11"/>
  <c r="E1827" i="11" l="1"/>
  <c r="D1827" i="11"/>
  <c r="B1827" i="11"/>
  <c r="C1827" i="11"/>
  <c r="C1828" i="11" l="1"/>
  <c r="D1828" i="11"/>
  <c r="B1828" i="11"/>
  <c r="E1828" i="11"/>
  <c r="E1829" i="11" l="1"/>
  <c r="B1829" i="11"/>
  <c r="C1829" i="11"/>
  <c r="D1829" i="11"/>
  <c r="D1830" i="11" l="1"/>
  <c r="B1830" i="11"/>
  <c r="C1830" i="11"/>
  <c r="E1830" i="11"/>
  <c r="E1831" i="11" l="1"/>
  <c r="D1831" i="11"/>
  <c r="B1831" i="11"/>
  <c r="C1831" i="11"/>
  <c r="D1832" i="11" l="1"/>
  <c r="B1832" i="11"/>
  <c r="C1832" i="11"/>
  <c r="E1832" i="11"/>
  <c r="C1833" i="11" l="1"/>
  <c r="B1833" i="11"/>
  <c r="D1833" i="11"/>
  <c r="E1833" i="11"/>
  <c r="B1834" i="11" l="1"/>
  <c r="C1834" i="11"/>
  <c r="D1834" i="11"/>
  <c r="E1834" i="11"/>
  <c r="C1835" i="11" l="1"/>
  <c r="D1835" i="11"/>
  <c r="B1835" i="11"/>
  <c r="E1835" i="11"/>
  <c r="D1836" i="11" l="1"/>
  <c r="C1836" i="11"/>
  <c r="B1836" i="11"/>
  <c r="E1836" i="11"/>
  <c r="E1837" i="11" l="1"/>
  <c r="B1837" i="11"/>
  <c r="D1837" i="11"/>
  <c r="C1837" i="11"/>
  <c r="C1838" i="11" l="1"/>
  <c r="B1838" i="11"/>
  <c r="D1838" i="11"/>
  <c r="E1838" i="11"/>
  <c r="E1839" i="11" l="1"/>
  <c r="D1839" i="11"/>
  <c r="B1839" i="11"/>
  <c r="C1839" i="11"/>
  <c r="E1840" i="11" l="1"/>
  <c r="B1840" i="11"/>
  <c r="D1840" i="11"/>
  <c r="C1840" i="11"/>
  <c r="E1841" i="11" l="1"/>
  <c r="B1841" i="11"/>
  <c r="C1841" i="11"/>
  <c r="D1841" i="11"/>
  <c r="E1842" i="11" l="1"/>
  <c r="B1842" i="11"/>
  <c r="D1842" i="11"/>
  <c r="C1842" i="11"/>
  <c r="E1843" i="11" l="1"/>
  <c r="D1843" i="11"/>
  <c r="C1843" i="11"/>
  <c r="B1843" i="11"/>
  <c r="C1844" i="11" l="1"/>
  <c r="B1844" i="11"/>
  <c r="D1844" i="11"/>
  <c r="E1844" i="11"/>
  <c r="C1845" i="11" l="1"/>
  <c r="B1845" i="11"/>
  <c r="D1845" i="11"/>
  <c r="E1845" i="11"/>
  <c r="C1846" i="11" l="1"/>
  <c r="D1846" i="11"/>
  <c r="B1846" i="11"/>
  <c r="E1846" i="11"/>
  <c r="E1847" i="11" l="1"/>
  <c r="C1847" i="11"/>
  <c r="D1847" i="11"/>
  <c r="B1847" i="11"/>
  <c r="E1848" i="11" l="1"/>
  <c r="D1848" i="11"/>
  <c r="B1848" i="11"/>
  <c r="C1848" i="11"/>
  <c r="E1849" i="11" l="1"/>
  <c r="D1849" i="11"/>
  <c r="C1849" i="11"/>
  <c r="B1849" i="11"/>
  <c r="E1850" i="11" l="1"/>
  <c r="C1850" i="11"/>
  <c r="D1850" i="11"/>
  <c r="B1850" i="11"/>
  <c r="E1851" i="11" l="1"/>
  <c r="C1851" i="11"/>
  <c r="D1851" i="11"/>
  <c r="B1851" i="11"/>
  <c r="D1852" i="11" l="1"/>
  <c r="C1852" i="11"/>
  <c r="B1852" i="11"/>
  <c r="E1852" i="11"/>
  <c r="E1853" i="11" l="1"/>
  <c r="D1853" i="11"/>
  <c r="C1853" i="11"/>
  <c r="B1853" i="11"/>
  <c r="C1854" i="11" l="1"/>
  <c r="D1854" i="11"/>
  <c r="B1854" i="11"/>
  <c r="E1854" i="11"/>
  <c r="E1855" i="11" l="1"/>
  <c r="B1855" i="11"/>
  <c r="C1855" i="11"/>
  <c r="D1855" i="11"/>
  <c r="B1856" i="11" l="1"/>
  <c r="D1856" i="11"/>
  <c r="C1856" i="11"/>
  <c r="E1856" i="11"/>
  <c r="E1857" i="11" l="1"/>
  <c r="C1857" i="11"/>
  <c r="D1857" i="11"/>
  <c r="B1857" i="11"/>
  <c r="D1858" i="11" l="1"/>
  <c r="C1858" i="11"/>
  <c r="B1858" i="11"/>
  <c r="E1858" i="11"/>
  <c r="E1859" i="11" l="1"/>
  <c r="C1859" i="11"/>
  <c r="B1859" i="11"/>
  <c r="D1859" i="11"/>
  <c r="E1860" i="11" l="1"/>
  <c r="C1860" i="11"/>
  <c r="B1860" i="11"/>
  <c r="D1860" i="11"/>
  <c r="D1861" i="11" l="1"/>
  <c r="B1861" i="11"/>
  <c r="C1861" i="11"/>
  <c r="E1861" i="11"/>
  <c r="D1862" i="11" l="1"/>
  <c r="B1862" i="11"/>
  <c r="C1862" i="11"/>
  <c r="E1862" i="11"/>
  <c r="E1863" i="11" l="1"/>
  <c r="C1863" i="11"/>
  <c r="B1863" i="11"/>
  <c r="D1863" i="11"/>
  <c r="C1864" i="11" l="1"/>
  <c r="B1864" i="11"/>
  <c r="D1864" i="11"/>
  <c r="E1864" i="11"/>
  <c r="D1865" i="11" l="1"/>
  <c r="B1865" i="11"/>
  <c r="C1865" i="11"/>
  <c r="E1865" i="11"/>
  <c r="C1866" i="11" l="1"/>
  <c r="D1866" i="11"/>
  <c r="B1866" i="11"/>
  <c r="E1866" i="11"/>
  <c r="D1867" i="11" l="1"/>
  <c r="C1867" i="11"/>
  <c r="B1867" i="11"/>
  <c r="E1867" i="11"/>
  <c r="E1868" i="11" l="1"/>
  <c r="B1868" i="11"/>
  <c r="C1868" i="11"/>
  <c r="D1868" i="11"/>
  <c r="C1869" i="11" l="1"/>
  <c r="B1869" i="11"/>
  <c r="D1869" i="11"/>
  <c r="E1869" i="11"/>
  <c r="D1870" i="11" l="1"/>
  <c r="C1870" i="11"/>
  <c r="B1870" i="11"/>
  <c r="E1870" i="11"/>
  <c r="B1871" i="11" l="1"/>
  <c r="C1871" i="11"/>
  <c r="D1871" i="11"/>
  <c r="E1871" i="11"/>
  <c r="C1872" i="11" l="1"/>
  <c r="B1872" i="11"/>
  <c r="D1872" i="11"/>
  <c r="E1872" i="11"/>
  <c r="E1873" i="11" l="1"/>
  <c r="B1873" i="11"/>
  <c r="D1873" i="11"/>
  <c r="C1873" i="11"/>
  <c r="E1874" i="11" l="1"/>
  <c r="B1874" i="11"/>
  <c r="C1874" i="11"/>
  <c r="D1874" i="11"/>
  <c r="C1875" i="11" l="1"/>
  <c r="B1875" i="11"/>
  <c r="D1875" i="11"/>
  <c r="E1875" i="11"/>
  <c r="E1876" i="11" l="1"/>
  <c r="C1876" i="11"/>
  <c r="D1876" i="11"/>
  <c r="B1876" i="11"/>
  <c r="C1877" i="11" l="1"/>
  <c r="D1877" i="11"/>
  <c r="B1877" i="11"/>
  <c r="E1877" i="11"/>
  <c r="E1878" i="11" l="1"/>
  <c r="D1878" i="11"/>
  <c r="C1878" i="11"/>
  <c r="B1878" i="11"/>
  <c r="C1879" i="11" l="1"/>
  <c r="B1879" i="11"/>
  <c r="D1879" i="11"/>
  <c r="E1879" i="11"/>
  <c r="D1880" i="11" l="1"/>
  <c r="C1880" i="11"/>
  <c r="B1880" i="11"/>
  <c r="E1880" i="11"/>
  <c r="E1881" i="11" l="1"/>
  <c r="C1881" i="11"/>
  <c r="D1881" i="11"/>
  <c r="B1881" i="11"/>
  <c r="E1882" i="11" l="1"/>
  <c r="C1882" i="11"/>
  <c r="D1882" i="11"/>
  <c r="B1882" i="11"/>
  <c r="B1883" i="11" l="1"/>
  <c r="C1883" i="11"/>
  <c r="D1883" i="11"/>
  <c r="E1883" i="11"/>
  <c r="E1884" i="11" l="1"/>
  <c r="C1884" i="11"/>
  <c r="D1884" i="11"/>
  <c r="B1884" i="11"/>
  <c r="E1885" i="11" l="1"/>
  <c r="C1885" i="11"/>
  <c r="B1885" i="11"/>
  <c r="D1885" i="11"/>
  <c r="B1886" i="11" l="1"/>
  <c r="C1886" i="11"/>
  <c r="D1886" i="11"/>
  <c r="E1886" i="11"/>
  <c r="B1887" i="11" l="1"/>
  <c r="D1887" i="11"/>
  <c r="C1887" i="11"/>
  <c r="E1887" i="11"/>
  <c r="E1888" i="11" l="1"/>
  <c r="D1888" i="11"/>
  <c r="C1888" i="11"/>
  <c r="B1888" i="11"/>
  <c r="C1889" i="11" l="1"/>
  <c r="D1889" i="11"/>
  <c r="B1889" i="11"/>
  <c r="E1889" i="11"/>
  <c r="D1890" i="11" l="1"/>
  <c r="C1890" i="11"/>
  <c r="B1890" i="11"/>
  <c r="E1890" i="11"/>
  <c r="B1891" i="11" l="1"/>
  <c r="D1891" i="11"/>
  <c r="C1891" i="11"/>
  <c r="E1891" i="11"/>
  <c r="E1892" i="11" l="1"/>
  <c r="B1892" i="11"/>
  <c r="C1892" i="11"/>
  <c r="D1892" i="11"/>
  <c r="E1893" i="11" l="1"/>
  <c r="D1893" i="11"/>
  <c r="B1893" i="11"/>
  <c r="C1893" i="11"/>
  <c r="E1894" i="11" l="1"/>
  <c r="C1894" i="11"/>
  <c r="B1894" i="11"/>
  <c r="D1894" i="11"/>
  <c r="D1895" i="11" l="1"/>
  <c r="B1895" i="11"/>
  <c r="C1895" i="11"/>
  <c r="E1895" i="11"/>
  <c r="E1896" i="11" l="1"/>
  <c r="D1896" i="11"/>
  <c r="C1896" i="11"/>
  <c r="B1896" i="11"/>
  <c r="B1897" i="11" l="1"/>
  <c r="C1897" i="11"/>
  <c r="D1897" i="11"/>
  <c r="E1897" i="11"/>
  <c r="C1898" i="11" l="1"/>
  <c r="B1898" i="11"/>
  <c r="D1898" i="11"/>
  <c r="E1898" i="11"/>
  <c r="E1899" i="11" l="1"/>
  <c r="D1899" i="11"/>
  <c r="B1899" i="11"/>
  <c r="C1899" i="11"/>
  <c r="D1900" i="11" l="1"/>
  <c r="C1900" i="11"/>
  <c r="B1900" i="11"/>
  <c r="E1900" i="11"/>
  <c r="E1901" i="11" l="1"/>
  <c r="C1901" i="11"/>
  <c r="D1901" i="11"/>
  <c r="B1901" i="11"/>
  <c r="E1902" i="11" l="1"/>
  <c r="B1902" i="11"/>
  <c r="C1902" i="11"/>
  <c r="D1902" i="11"/>
  <c r="E1903" i="11" l="1"/>
  <c r="B1903" i="11"/>
  <c r="C1903" i="11"/>
  <c r="D1903" i="11"/>
  <c r="B1904" i="11" l="1"/>
  <c r="D1904" i="11"/>
  <c r="C1904" i="11"/>
  <c r="E1904" i="11"/>
  <c r="C1905" i="11" l="1"/>
  <c r="D1905" i="11"/>
  <c r="B1905" i="11"/>
  <c r="E1905" i="11"/>
  <c r="E1906" i="11" l="1"/>
  <c r="C1906" i="11"/>
  <c r="D1906" i="11"/>
  <c r="B1906" i="11"/>
  <c r="C1907" i="11" l="1"/>
  <c r="B1907" i="11"/>
  <c r="D1907" i="11"/>
  <c r="E1907" i="11"/>
  <c r="E1908" i="11" l="1"/>
  <c r="D1908" i="11"/>
  <c r="B1908" i="11"/>
  <c r="C1908" i="11"/>
  <c r="B1909" i="11" l="1"/>
  <c r="C1909" i="11"/>
  <c r="D1909" i="11"/>
  <c r="E1909" i="11"/>
  <c r="C1910" i="11" l="1"/>
  <c r="B1910" i="11"/>
  <c r="D1910" i="11"/>
  <c r="E1910" i="11"/>
  <c r="C1911" i="11" l="1"/>
  <c r="B1911" i="11"/>
  <c r="D1911" i="11"/>
  <c r="E1911" i="11"/>
  <c r="B1912" i="11" l="1"/>
  <c r="C1912" i="11"/>
  <c r="D1912" i="11"/>
  <c r="E1912" i="11"/>
  <c r="E1913" i="11" l="1"/>
  <c r="B1913" i="11"/>
  <c r="C1913" i="11"/>
  <c r="D1913" i="11"/>
  <c r="E1914" i="11" l="1"/>
  <c r="C1914" i="11"/>
  <c r="B1914" i="11"/>
  <c r="D1914" i="11"/>
  <c r="D1915" i="11" l="1"/>
  <c r="C1915" i="11"/>
  <c r="B1915" i="11"/>
  <c r="E1915" i="11"/>
  <c r="E1916" i="11" l="1"/>
  <c r="C1916" i="11"/>
  <c r="B1916" i="11"/>
  <c r="D1916" i="11"/>
  <c r="C1917" i="11" l="1"/>
  <c r="D1917" i="11"/>
  <c r="B1917" i="11"/>
  <c r="E1917" i="11"/>
  <c r="D1918" i="11" l="1"/>
  <c r="B1918" i="11"/>
  <c r="C1918" i="11"/>
  <c r="E1918" i="11"/>
  <c r="E1919" i="11" l="1"/>
  <c r="C1919" i="11"/>
  <c r="B1919" i="11"/>
  <c r="D1919" i="11"/>
  <c r="D1920" i="11" l="1"/>
  <c r="B1920" i="11"/>
  <c r="C1920" i="11"/>
  <c r="E1920" i="11"/>
  <c r="E1921" i="11" l="1"/>
  <c r="C1921" i="11"/>
  <c r="B1921" i="11"/>
  <c r="D1921" i="11"/>
  <c r="D1922" i="11" l="1"/>
  <c r="C1922" i="11"/>
  <c r="B1922" i="11"/>
  <c r="E1922" i="11"/>
  <c r="D1923" i="11" l="1"/>
  <c r="B1923" i="11"/>
  <c r="C1923" i="11"/>
  <c r="E1923" i="11"/>
  <c r="B1924" i="11" l="1"/>
  <c r="C1924" i="11"/>
  <c r="D1924" i="11"/>
  <c r="E1924" i="11"/>
  <c r="B1925" i="11" l="1"/>
  <c r="D1925" i="11"/>
  <c r="C1925" i="11"/>
  <c r="E1925" i="11"/>
  <c r="E1926" i="11" l="1"/>
  <c r="D1926" i="11"/>
  <c r="B1926" i="11"/>
  <c r="C1926" i="11"/>
  <c r="B1927" i="11" l="1"/>
  <c r="D1927" i="11"/>
  <c r="C1927" i="11"/>
  <c r="E1927" i="11"/>
  <c r="D1928" i="11" l="1"/>
  <c r="C1928" i="11"/>
  <c r="B1928" i="11"/>
  <c r="E1928" i="11"/>
  <c r="E1929" i="11" l="1"/>
  <c r="C1929" i="11"/>
  <c r="B1929" i="11"/>
  <c r="D1929" i="11"/>
  <c r="B1930" i="11" l="1"/>
  <c r="C1930" i="11"/>
  <c r="D1930" i="11"/>
  <c r="E1930" i="11"/>
  <c r="C1931" i="11" l="1"/>
  <c r="B1931" i="11"/>
  <c r="D1931" i="11"/>
  <c r="E1931" i="11"/>
  <c r="E1932" i="11" l="1"/>
  <c r="C1932" i="11"/>
  <c r="D1932" i="11"/>
  <c r="B1932" i="11"/>
  <c r="E1933" i="11" l="1"/>
  <c r="D1933" i="11"/>
  <c r="C1933" i="11"/>
  <c r="B1933" i="11"/>
  <c r="E1934" i="11" l="1"/>
  <c r="D1934" i="11"/>
  <c r="B1934" i="11"/>
  <c r="C1934" i="11"/>
  <c r="E1935" i="11" l="1"/>
  <c r="D1935" i="11"/>
  <c r="B1935" i="11"/>
  <c r="C1935" i="11"/>
  <c r="D1936" i="11" l="1"/>
  <c r="B1936" i="11"/>
  <c r="C1936" i="11"/>
  <c r="E1936" i="11"/>
  <c r="E1937" i="11" l="1"/>
  <c r="C1937" i="11"/>
  <c r="B1937" i="11"/>
  <c r="D1937" i="11"/>
  <c r="C1938" i="11" l="1"/>
  <c r="B1938" i="11"/>
  <c r="D1938" i="11"/>
  <c r="E1938" i="11"/>
  <c r="E1939" i="11" l="1"/>
  <c r="B1939" i="11"/>
  <c r="D1939" i="11"/>
  <c r="C1939" i="11"/>
  <c r="E1940" i="11" l="1"/>
  <c r="B1940" i="11"/>
  <c r="C1940" i="11"/>
  <c r="D1940" i="11"/>
  <c r="E1941" i="11" l="1"/>
  <c r="B1941" i="11"/>
  <c r="D1941" i="11"/>
  <c r="C1941" i="11"/>
  <c r="E1942" i="11" l="1"/>
  <c r="C1942" i="11"/>
  <c r="B1942" i="11"/>
  <c r="D1942" i="11"/>
  <c r="B1943" i="11" l="1"/>
  <c r="C1943" i="11"/>
  <c r="D1943" i="11"/>
  <c r="E1943" i="11"/>
  <c r="C1944" i="11" l="1"/>
  <c r="B1944" i="11"/>
  <c r="D1944" i="11"/>
  <c r="E1944" i="11"/>
  <c r="B1945" i="11" l="1"/>
  <c r="C1945" i="11"/>
  <c r="D1945" i="11"/>
  <c r="E1945" i="11"/>
  <c r="B1946" i="11" l="1"/>
  <c r="C1946" i="11"/>
  <c r="D1946" i="11"/>
  <c r="E1946" i="11"/>
  <c r="E1947" i="11" l="1"/>
  <c r="B1947" i="11"/>
  <c r="C1947" i="11"/>
  <c r="D1947" i="11"/>
  <c r="B1948" i="11" l="1"/>
  <c r="C1948" i="11"/>
  <c r="D1948" i="11"/>
  <c r="E1948" i="11"/>
  <c r="C1949" i="11" l="1"/>
  <c r="D1949" i="11"/>
  <c r="B1949" i="11"/>
  <c r="E1949" i="11"/>
  <c r="E1950" i="11" l="1"/>
  <c r="D1950" i="11"/>
  <c r="B1950" i="11"/>
  <c r="C1950" i="11"/>
  <c r="D1951" i="11" l="1"/>
  <c r="C1951" i="11"/>
  <c r="B1951" i="11"/>
  <c r="E1951" i="11"/>
  <c r="C1952" i="11" l="1"/>
  <c r="B1952" i="11"/>
  <c r="D1952" i="11"/>
  <c r="E1952" i="11"/>
  <c r="E1953" i="11" l="1"/>
  <c r="D1953" i="11"/>
  <c r="B1953" i="11"/>
  <c r="C1953" i="11"/>
  <c r="E1954" i="11" l="1"/>
  <c r="D1954" i="11"/>
  <c r="B1954" i="11"/>
  <c r="C1954" i="11"/>
  <c r="D1955" i="11" l="1"/>
  <c r="B1955" i="11"/>
  <c r="C1955" i="11"/>
  <c r="E1955" i="11"/>
  <c r="E1956" i="11" l="1"/>
  <c r="D1956" i="11"/>
  <c r="B1956" i="11"/>
  <c r="C1956" i="11"/>
  <c r="E1957" i="11" l="1"/>
  <c r="C1957" i="11"/>
  <c r="B1957" i="11"/>
  <c r="D1957" i="11"/>
  <c r="E1958" i="11" l="1"/>
  <c r="D1958" i="11"/>
  <c r="B1958" i="11"/>
  <c r="C1958" i="11"/>
  <c r="D1959" i="11" l="1"/>
  <c r="B1959" i="11"/>
  <c r="C1959" i="11"/>
  <c r="E1959" i="11"/>
  <c r="C1960" i="11" l="1"/>
  <c r="D1960" i="11"/>
  <c r="B1960" i="11"/>
  <c r="E1960" i="11"/>
  <c r="D1961" i="11" l="1"/>
  <c r="B1961" i="11"/>
  <c r="C1961" i="11"/>
  <c r="E1961" i="11"/>
  <c r="C1962" i="11" l="1"/>
  <c r="B1962" i="11"/>
  <c r="D1962" i="11"/>
  <c r="E1962" i="11"/>
  <c r="B1963" i="11" l="1"/>
  <c r="C1963" i="11"/>
  <c r="D1963" i="11"/>
  <c r="E1963" i="11"/>
  <c r="D1964" i="11" l="1"/>
  <c r="B1964" i="11"/>
  <c r="C1964" i="11"/>
  <c r="E1964" i="11"/>
  <c r="E1965" i="11" l="1"/>
  <c r="D1965" i="11"/>
  <c r="B1965" i="11"/>
  <c r="C1965" i="11"/>
  <c r="D1966" i="11" l="1"/>
  <c r="C1966" i="11"/>
  <c r="B1966" i="11"/>
  <c r="E1966" i="11"/>
  <c r="B1967" i="11" l="1"/>
  <c r="D1967" i="11"/>
  <c r="C1967" i="11"/>
  <c r="E1967" i="11"/>
  <c r="E1968" i="11" l="1"/>
  <c r="C1968" i="11"/>
  <c r="B1968" i="11"/>
  <c r="D1968" i="11"/>
  <c r="C1969" i="11" l="1"/>
  <c r="D1969" i="11"/>
  <c r="B1969" i="11"/>
  <c r="E1969" i="11"/>
  <c r="B1970" i="11" l="1"/>
  <c r="C1970" i="11"/>
  <c r="D1970" i="11"/>
  <c r="E1970" i="11"/>
  <c r="B1971" i="11" l="1"/>
  <c r="D1971" i="11"/>
  <c r="C1971" i="11"/>
  <c r="E1971" i="11"/>
  <c r="D1972" i="11" l="1"/>
  <c r="B1972" i="11"/>
  <c r="C1972" i="11"/>
  <c r="E1972" i="11"/>
  <c r="E1973" i="11" l="1"/>
  <c r="C1973" i="11"/>
  <c r="B1973" i="11"/>
  <c r="D1973" i="11"/>
  <c r="E1974" i="11" l="1"/>
  <c r="C1974" i="11"/>
  <c r="B1974" i="11"/>
  <c r="D1974" i="11"/>
  <c r="C1975" i="11" l="1"/>
  <c r="D1975" i="11"/>
  <c r="B1975" i="11"/>
  <c r="E1975" i="11"/>
  <c r="E1976" i="11" l="1"/>
  <c r="B1976" i="11"/>
  <c r="C1976" i="11"/>
  <c r="D1976" i="11"/>
  <c r="D1977" i="11" l="1"/>
  <c r="C1977" i="11"/>
  <c r="B1977" i="11"/>
  <c r="E1977" i="11"/>
  <c r="E1978" i="11" l="1"/>
  <c r="D1978" i="11"/>
  <c r="B1978" i="11"/>
  <c r="C1978" i="11"/>
  <c r="D1979" i="11" l="1"/>
  <c r="B1979" i="11"/>
  <c r="C1979" i="11"/>
  <c r="E1979" i="11"/>
  <c r="B1980" i="11" l="1"/>
  <c r="D1980" i="11"/>
  <c r="C1980" i="11"/>
  <c r="E1980" i="11"/>
  <c r="E1981" i="11" l="1"/>
  <c r="C1981" i="11"/>
  <c r="D1981" i="11"/>
  <c r="B1981" i="11"/>
  <c r="B1982" i="11" l="1"/>
  <c r="D1982" i="11"/>
  <c r="C1982" i="11"/>
  <c r="E1982" i="11"/>
  <c r="E1983" i="11" l="1"/>
  <c r="D1983" i="11"/>
  <c r="B1983" i="11"/>
  <c r="C1983" i="11"/>
  <c r="E1984" i="11" l="1"/>
  <c r="C1984" i="11"/>
  <c r="B1984" i="11"/>
  <c r="D1984" i="11"/>
  <c r="B1985" i="11" l="1"/>
  <c r="D1985" i="11"/>
  <c r="C1985" i="11"/>
  <c r="E1985" i="11"/>
  <c r="C1986" i="11" l="1"/>
  <c r="B1986" i="11"/>
  <c r="D1986" i="11"/>
  <c r="E1986" i="11"/>
  <c r="E1987" i="11" l="1"/>
  <c r="B1987" i="11"/>
  <c r="C1987" i="11"/>
  <c r="D1987" i="11"/>
  <c r="E1988" i="11" l="1"/>
  <c r="B1988" i="11"/>
  <c r="D1988" i="11"/>
  <c r="C1988" i="11"/>
  <c r="E1989" i="11" l="1"/>
  <c r="D1989" i="11"/>
  <c r="C1989" i="11"/>
  <c r="B1989" i="11"/>
  <c r="E1990" i="11" l="1"/>
  <c r="D1990" i="11"/>
  <c r="C1990" i="11"/>
  <c r="B1990" i="11"/>
  <c r="C1991" i="11" l="1"/>
  <c r="D1991" i="11"/>
  <c r="B1991" i="11"/>
  <c r="E1991" i="11"/>
  <c r="E1992" i="11" l="1"/>
  <c r="D1992" i="11"/>
  <c r="B1992" i="11"/>
  <c r="C1992" i="11"/>
  <c r="D1993" i="11" l="1"/>
  <c r="B1993" i="11"/>
  <c r="C1993" i="11"/>
  <c r="E1993" i="11"/>
  <c r="D1994" i="11" l="1"/>
  <c r="B1994" i="11"/>
  <c r="C1994" i="11"/>
  <c r="E1994" i="11"/>
  <c r="B1995" i="11" l="1"/>
  <c r="C1995" i="11"/>
  <c r="D1995" i="11"/>
  <c r="E1995" i="11"/>
  <c r="E1996" i="11" l="1"/>
  <c r="D1996" i="11"/>
  <c r="C1996" i="11"/>
  <c r="B1996" i="11"/>
  <c r="E1997" i="11" l="1"/>
  <c r="D1997" i="11"/>
  <c r="B1997" i="11"/>
  <c r="C1997" i="11"/>
  <c r="E1998" i="11" l="1"/>
  <c r="C1998" i="11"/>
  <c r="B1998" i="11"/>
  <c r="D1998" i="11"/>
  <c r="B1999" i="11" l="1"/>
  <c r="D1999" i="11"/>
  <c r="C1999" i="11"/>
  <c r="E1999" i="11"/>
  <c r="D2000" i="11" l="1"/>
  <c r="C2000" i="11"/>
  <c r="B2000" i="11"/>
  <c r="E2000" i="11"/>
  <c r="E2001" i="11" l="1"/>
  <c r="C2001" i="11"/>
  <c r="D2001" i="11"/>
  <c r="B2001" i="11"/>
  <c r="E2002" i="11" l="1"/>
  <c r="C2002" i="11"/>
  <c r="B2002" i="11"/>
  <c r="D2002" i="11"/>
  <c r="E2003" i="11" l="1"/>
  <c r="C2003" i="11"/>
  <c r="B2003" i="11"/>
  <c r="D2003" i="11"/>
  <c r="E2004" i="11" l="1"/>
  <c r="B2004" i="11"/>
  <c r="D2004" i="11"/>
  <c r="C2004" i="11"/>
  <c r="B2005" i="11" l="1"/>
  <c r="C2005" i="11"/>
  <c r="D2005" i="11"/>
  <c r="E2005" i="11"/>
  <c r="E2006" i="11" l="1"/>
  <c r="B2006" i="11"/>
  <c r="C2006" i="11"/>
  <c r="D2006" i="11"/>
  <c r="E2007" i="11" l="1"/>
  <c r="C2007" i="11"/>
  <c r="D2007" i="11"/>
  <c r="B2007" i="11"/>
  <c r="E2008" i="11" l="1"/>
  <c r="B2008" i="11"/>
  <c r="C2008" i="11"/>
  <c r="D2008" i="11"/>
  <c r="B2009" i="11" l="1"/>
  <c r="C2009" i="11"/>
  <c r="D2009" i="11"/>
  <c r="E2009" i="11"/>
  <c r="E2010" i="11" l="1"/>
  <c r="B2010" i="11"/>
  <c r="D2010" i="11"/>
  <c r="C2010" i="11"/>
  <c r="E2011" i="11" l="1"/>
  <c r="D2011" i="11"/>
  <c r="C2011" i="11"/>
  <c r="B2011" i="11"/>
  <c r="E2012" i="11" l="1"/>
  <c r="C2012" i="11"/>
  <c r="D2012" i="11"/>
  <c r="B2012" i="11"/>
  <c r="C2013" i="11" l="1"/>
  <c r="B2013" i="11"/>
  <c r="D2013" i="11"/>
  <c r="E2013" i="11"/>
  <c r="B2014" i="11" l="1"/>
  <c r="D2014" i="11"/>
  <c r="C2014" i="11"/>
  <c r="E2014" i="11"/>
  <c r="E2015" i="11" l="1"/>
  <c r="B2015" i="11"/>
  <c r="D2015" i="11"/>
  <c r="C2015" i="11"/>
  <c r="E2016" i="11" l="1"/>
  <c r="B2016" i="11"/>
  <c r="D2016" i="11"/>
  <c r="C2016" i="11"/>
  <c r="E2017" i="11" l="1"/>
  <c r="D2017" i="11"/>
  <c r="C2017" i="11"/>
  <c r="B2017" i="11"/>
  <c r="B2018" i="11" l="1"/>
  <c r="D2018" i="11"/>
  <c r="C2018" i="11"/>
  <c r="E2018" i="11"/>
  <c r="E2019" i="11" l="1"/>
  <c r="D2019" i="11"/>
  <c r="B2019" i="11"/>
  <c r="C2019" i="11"/>
  <c r="E2020" i="11" l="1"/>
  <c r="D2020" i="11"/>
  <c r="C2020" i="11"/>
  <c r="B2020" i="11"/>
  <c r="E2021" i="11" l="1"/>
  <c r="B2021" i="11"/>
  <c r="C2021" i="11"/>
  <c r="D2021" i="11"/>
  <c r="E2022" i="11" l="1"/>
  <c r="C2022" i="11"/>
  <c r="D2022" i="11"/>
  <c r="B2022" i="11"/>
  <c r="D2023" i="11" l="1"/>
  <c r="B2023" i="11"/>
  <c r="C2023" i="11"/>
  <c r="E2023" i="11"/>
  <c r="D2024" i="11" l="1"/>
  <c r="C2024" i="11"/>
  <c r="B2024" i="11"/>
  <c r="E2024" i="11"/>
  <c r="C2025" i="11" l="1"/>
  <c r="B2025" i="11"/>
  <c r="D2025" i="11"/>
  <c r="E2025" i="11"/>
  <c r="C2026" i="11" l="1"/>
  <c r="D2026" i="11"/>
  <c r="B2026" i="11"/>
  <c r="E2026" i="11"/>
  <c r="D2027" i="11" l="1"/>
  <c r="C2027" i="11"/>
  <c r="B2027" i="11"/>
  <c r="E2027" i="11"/>
  <c r="E2028" i="11" l="1"/>
  <c r="C2028" i="11"/>
  <c r="B2028" i="11"/>
  <c r="D2028" i="11"/>
  <c r="C2029" i="11" l="1"/>
  <c r="D2029" i="11"/>
  <c r="B2029" i="11"/>
  <c r="E2029" i="11"/>
  <c r="E2030" i="11" l="1"/>
  <c r="C2030" i="11"/>
  <c r="B2030" i="11"/>
  <c r="D2030" i="11"/>
  <c r="B2031" i="11" l="1"/>
  <c r="D2031" i="11"/>
  <c r="C2031" i="11"/>
  <c r="E2031" i="11"/>
  <c r="D2032" i="11" l="1"/>
  <c r="C2032" i="11"/>
  <c r="B2032" i="11"/>
  <c r="E2032" i="11"/>
  <c r="B2033" i="11" l="1"/>
  <c r="D2033" i="11"/>
  <c r="C2033" i="11"/>
  <c r="E2033" i="11"/>
  <c r="D2034" i="11" l="1"/>
  <c r="C2034" i="11"/>
  <c r="B2034" i="11"/>
  <c r="E2034" i="11"/>
  <c r="B2035" i="11" l="1"/>
  <c r="D2035" i="11"/>
  <c r="C2035" i="11"/>
  <c r="E2035" i="11"/>
  <c r="D2036" i="11" l="1"/>
  <c r="C2036" i="11"/>
  <c r="B2036" i="11"/>
  <c r="E2036" i="11"/>
  <c r="E2037" i="11" l="1"/>
  <c r="D2037" i="11"/>
  <c r="B2037" i="11"/>
  <c r="C2037" i="11"/>
  <c r="B2038" i="11" l="1"/>
  <c r="C2038" i="11"/>
  <c r="D2038" i="11"/>
  <c r="E2038" i="11"/>
  <c r="E2039" i="11" l="1"/>
  <c r="C2039" i="11"/>
  <c r="B2039" i="11"/>
  <c r="D2039" i="11"/>
  <c r="C2040" i="11" l="1"/>
  <c r="B2040" i="11"/>
  <c r="D2040" i="11"/>
  <c r="E2040" i="11"/>
  <c r="B2041" i="11" l="1"/>
  <c r="D2041" i="11"/>
  <c r="C2041" i="11"/>
  <c r="E2041" i="11"/>
  <c r="B2042" i="11" l="1"/>
  <c r="C2042" i="11"/>
  <c r="D2042" i="11"/>
  <c r="E2042" i="11"/>
  <c r="B2043" i="11" l="1"/>
  <c r="D2043" i="11"/>
  <c r="C2043" i="11"/>
  <c r="E2043" i="11"/>
  <c r="E2044" i="11" l="1"/>
  <c r="D2044" i="11"/>
  <c r="B2044" i="11"/>
  <c r="C2044" i="11"/>
  <c r="E2045" i="11" l="1"/>
  <c r="B2045" i="11"/>
  <c r="D2045" i="11"/>
  <c r="C2045" i="11"/>
  <c r="E2046" i="11" l="1"/>
  <c r="B2046" i="11"/>
  <c r="D2046" i="11"/>
  <c r="C2046" i="11"/>
  <c r="E2047" i="11" l="1"/>
  <c r="C2047" i="11"/>
  <c r="B2047" i="11"/>
  <c r="D2047" i="11"/>
  <c r="D2048" i="11" l="1"/>
  <c r="C2048" i="11"/>
  <c r="B2048" i="11"/>
  <c r="E2048" i="11"/>
  <c r="B2049" i="11" l="1"/>
  <c r="C2049" i="11"/>
  <c r="D2049" i="11"/>
  <c r="E2049" i="11"/>
  <c r="E2050" i="11" l="1"/>
  <c r="B2050" i="11"/>
  <c r="C2050" i="11"/>
  <c r="D2050" i="11"/>
  <c r="C2051" i="11" l="1"/>
  <c r="B2051" i="11"/>
  <c r="D2051" i="11"/>
  <c r="E2051" i="11"/>
  <c r="E2052" i="11" l="1"/>
  <c r="B2052" i="11"/>
  <c r="C2052" i="11"/>
  <c r="D2052" i="11"/>
  <c r="E2053" i="11" l="1"/>
  <c r="C2053" i="11"/>
  <c r="D2053" i="11"/>
  <c r="B2053" i="11"/>
  <c r="E2054" i="11" l="1"/>
  <c r="D2054" i="11"/>
  <c r="B2054" i="11"/>
  <c r="C2054" i="11"/>
  <c r="E2055" i="11" l="1"/>
  <c r="C2055" i="11"/>
  <c r="B2055" i="11"/>
  <c r="D2055" i="11"/>
  <c r="B2056" i="11" l="1"/>
  <c r="D2056" i="11"/>
  <c r="C2056" i="11"/>
  <c r="E2056" i="11"/>
  <c r="E2057" i="11" l="1"/>
  <c r="D2057" i="11"/>
  <c r="B2057" i="11"/>
  <c r="C2057" i="11"/>
  <c r="E2058" i="11" l="1"/>
  <c r="C2058" i="11"/>
  <c r="D2058" i="11"/>
  <c r="B2058" i="11"/>
  <c r="B2059" i="11" l="1"/>
  <c r="C2059" i="11"/>
  <c r="D2059" i="11"/>
  <c r="E2059" i="11"/>
  <c r="D2060" i="11" l="1"/>
  <c r="B2060" i="11"/>
  <c r="C2060" i="11"/>
  <c r="E2060" i="11"/>
  <c r="E2061" i="11" l="1"/>
  <c r="C2061" i="11"/>
  <c r="B2061" i="11"/>
  <c r="D2061" i="11"/>
  <c r="B2062" i="11" l="1"/>
  <c r="C2062" i="11"/>
  <c r="D2062" i="11"/>
  <c r="E2062" i="11"/>
  <c r="D2063" i="11" l="1"/>
  <c r="B2063" i="11"/>
  <c r="C2063" i="11"/>
  <c r="E2063" i="11"/>
  <c r="C2064" i="11" l="1"/>
  <c r="B2064" i="11"/>
  <c r="D2064" i="11"/>
  <c r="E2064" i="11"/>
  <c r="E2065" i="11" l="1"/>
  <c r="C2065" i="11"/>
  <c r="D2065" i="11"/>
  <c r="B2065" i="11"/>
  <c r="E2066" i="11" l="1"/>
  <c r="D2066" i="11"/>
  <c r="B2066" i="11"/>
  <c r="C2066" i="11"/>
  <c r="E2067" i="11" l="1"/>
  <c r="D2067" i="11"/>
  <c r="B2067" i="11"/>
  <c r="C2067" i="11"/>
  <c r="C2068" i="11" l="1"/>
  <c r="B2068" i="11"/>
  <c r="D2068" i="11"/>
  <c r="E2068" i="11"/>
  <c r="E2069" i="11" l="1"/>
  <c r="D2069" i="11"/>
  <c r="C2069" i="11"/>
  <c r="B2069" i="11"/>
  <c r="C2070" i="11" l="1"/>
  <c r="B2070" i="11"/>
  <c r="D2070" i="11"/>
  <c r="E2070" i="11"/>
  <c r="E2071" i="11" l="1"/>
  <c r="C2071" i="11"/>
  <c r="B2071" i="11"/>
  <c r="D2071" i="11"/>
  <c r="E2072" i="11" l="1"/>
  <c r="C2072" i="11"/>
  <c r="D2072" i="11"/>
  <c r="B2072" i="11"/>
  <c r="E2073" i="11" l="1"/>
  <c r="C2073" i="11"/>
  <c r="D2073" i="11"/>
  <c r="B2073" i="11"/>
  <c r="B2074" i="11" l="1"/>
  <c r="D2074" i="11"/>
  <c r="C2074" i="11"/>
  <c r="E2074" i="11"/>
  <c r="E2075" i="11" l="1"/>
  <c r="C2075" i="11"/>
  <c r="B2075" i="11"/>
  <c r="D2075" i="11"/>
  <c r="C2076" i="11" l="1"/>
  <c r="D2076" i="11"/>
  <c r="B2076" i="11"/>
  <c r="E2076" i="11"/>
  <c r="B2077" i="11" l="1"/>
  <c r="C2077" i="11"/>
  <c r="D2077" i="11"/>
  <c r="E2077" i="11"/>
  <c r="E2078" i="11" l="1"/>
  <c r="C2078" i="11"/>
  <c r="D2078" i="11"/>
  <c r="B2078" i="11"/>
  <c r="E2079" i="11" l="1"/>
  <c r="C2079" i="11"/>
  <c r="B2079" i="11"/>
  <c r="D2079" i="11"/>
  <c r="B2080" i="11" l="1"/>
  <c r="D2080" i="11"/>
  <c r="C2080" i="11"/>
  <c r="E2080" i="11"/>
  <c r="D2081" i="11" l="1"/>
  <c r="C2081" i="11"/>
  <c r="B2081" i="11"/>
  <c r="E2081" i="11"/>
  <c r="E2082" i="11" l="1"/>
  <c r="B2082" i="11"/>
  <c r="C2082" i="11"/>
  <c r="D2082" i="11"/>
  <c r="C2083" i="11" l="1"/>
  <c r="B2083" i="11"/>
  <c r="D2083" i="11"/>
  <c r="E2083" i="11"/>
  <c r="E2084" i="11" l="1"/>
  <c r="C2084" i="11"/>
  <c r="D2084" i="11"/>
  <c r="B2084" i="11"/>
  <c r="B2085" i="11" l="1"/>
  <c r="C2085" i="11"/>
  <c r="D2085" i="11"/>
  <c r="E2085" i="11"/>
  <c r="C2086" i="11" l="1"/>
  <c r="B2086" i="11"/>
  <c r="D2086" i="11"/>
  <c r="E2086" i="11"/>
  <c r="E2087" i="11" l="1"/>
  <c r="B2087" i="11"/>
  <c r="D2087" i="11"/>
  <c r="C2087" i="11"/>
  <c r="C2088" i="11" l="1"/>
  <c r="D2088" i="11"/>
  <c r="B2088" i="11"/>
  <c r="E2088" i="11"/>
  <c r="E2089" i="11" l="1"/>
  <c r="D2089" i="11"/>
  <c r="B2089" i="11"/>
  <c r="C2089" i="11"/>
  <c r="B2090" i="11" l="1"/>
  <c r="D2090" i="11"/>
  <c r="C2090" i="11"/>
  <c r="E2090" i="11"/>
  <c r="D2091" i="11" l="1"/>
  <c r="C2091" i="11"/>
  <c r="B2091" i="11"/>
  <c r="E2091" i="11"/>
  <c r="E2092" i="11" l="1"/>
  <c r="B2092" i="11"/>
  <c r="D2092" i="11"/>
  <c r="C2092" i="11"/>
  <c r="B2093" i="11" l="1"/>
  <c r="D2093" i="11"/>
  <c r="C2093" i="11"/>
  <c r="E2093" i="11"/>
  <c r="C2094" i="11" l="1"/>
  <c r="B2094" i="11"/>
  <c r="D2094" i="11"/>
  <c r="E2094" i="11"/>
  <c r="B2095" i="11" l="1"/>
  <c r="D2095" i="11"/>
  <c r="C2095" i="11"/>
  <c r="E2095" i="11"/>
  <c r="E2096" i="11" l="1"/>
  <c r="D2096" i="11"/>
  <c r="B2096" i="11"/>
  <c r="C2096" i="11"/>
  <c r="E2097" i="11" l="1"/>
  <c r="C2097" i="11"/>
  <c r="D2097" i="11"/>
  <c r="B2097" i="11"/>
  <c r="B2098" i="11" l="1"/>
  <c r="C2098" i="11"/>
  <c r="D2098" i="11"/>
  <c r="E2098" i="11"/>
  <c r="E2099" i="11" l="1"/>
  <c r="C2099" i="11"/>
  <c r="B2099" i="11"/>
  <c r="D2099" i="11"/>
  <c r="D2100" i="11" l="1"/>
  <c r="C2100" i="11"/>
  <c r="B2100" i="11"/>
  <c r="E2100" i="11"/>
  <c r="E2101" i="11" l="1"/>
  <c r="C2101" i="11"/>
  <c r="B2101" i="11"/>
  <c r="D2101" i="11"/>
  <c r="E2102" i="11" l="1"/>
  <c r="B2102" i="11"/>
  <c r="C2102" i="11"/>
  <c r="D2102" i="11"/>
  <c r="B2103" i="11" l="1"/>
  <c r="C2103" i="11"/>
  <c r="D2103" i="11"/>
  <c r="E2103" i="11"/>
  <c r="D2104" i="11" l="1"/>
  <c r="C2104" i="11"/>
  <c r="B2104" i="11"/>
  <c r="E2104" i="11"/>
  <c r="E2105" i="11" l="1"/>
  <c r="D2105" i="11"/>
  <c r="C2105" i="11"/>
  <c r="B2105" i="11"/>
  <c r="E2106" i="11" l="1"/>
  <c r="B2106" i="11"/>
  <c r="D2106" i="11"/>
  <c r="C2106" i="11"/>
  <c r="E2107" i="11" l="1"/>
  <c r="B2107" i="11"/>
  <c r="C2107" i="11"/>
  <c r="D2107" i="11"/>
  <c r="E2108" i="11" l="1"/>
  <c r="D2108" i="11"/>
  <c r="B2108" i="11"/>
  <c r="C2108" i="11"/>
  <c r="B2109" i="11" l="1"/>
  <c r="C2109" i="11"/>
  <c r="D2109" i="11"/>
  <c r="E2109" i="11"/>
  <c r="E2110" i="11" l="1"/>
  <c r="D2110" i="11"/>
  <c r="C2110" i="11"/>
  <c r="B2110" i="11"/>
  <c r="B2111" i="11" l="1"/>
  <c r="C2111" i="11"/>
  <c r="D2111" i="11"/>
  <c r="E2111" i="11"/>
  <c r="E2112" i="11" l="1"/>
  <c r="C2112" i="11"/>
  <c r="B2112" i="11"/>
  <c r="D2112" i="11"/>
  <c r="C2113" i="11" l="1"/>
  <c r="B2113" i="11"/>
  <c r="D2113" i="11"/>
  <c r="E2113" i="11"/>
  <c r="C2114" i="11" l="1"/>
  <c r="B2114" i="11"/>
  <c r="D2114" i="11"/>
  <c r="E2114" i="11"/>
  <c r="E2115" i="11" l="1"/>
  <c r="B2115" i="11"/>
  <c r="C2115" i="11"/>
  <c r="D2115" i="11"/>
  <c r="B2116" i="11" l="1"/>
  <c r="C2116" i="11"/>
  <c r="D2116" i="11"/>
  <c r="E2116" i="11"/>
  <c r="E2117" i="11" l="1"/>
  <c r="B2117" i="11"/>
  <c r="C2117" i="11"/>
  <c r="D2117" i="11"/>
  <c r="E2118" i="11" l="1"/>
  <c r="B2118" i="11"/>
  <c r="C2118" i="11"/>
  <c r="D2118" i="11"/>
  <c r="B2119" i="11" l="1"/>
  <c r="D2119" i="11"/>
  <c r="C2119" i="11"/>
  <c r="E2119" i="11"/>
  <c r="E2120" i="11" l="1"/>
  <c r="B2120" i="11"/>
  <c r="C2120" i="11"/>
  <c r="D2120" i="11"/>
  <c r="E2121" i="11" l="1"/>
  <c r="C2121" i="11"/>
  <c r="B2121" i="11"/>
  <c r="D2121" i="11"/>
  <c r="E2122" i="11" l="1"/>
  <c r="C2122" i="11"/>
  <c r="D2122" i="11"/>
  <c r="B2122" i="11"/>
  <c r="E2123" i="11" l="1"/>
  <c r="C2123" i="11"/>
  <c r="D2123" i="11"/>
  <c r="B2123" i="11"/>
  <c r="C2124" i="11" l="1"/>
  <c r="D2124" i="11"/>
  <c r="B2124" i="11"/>
  <c r="E2124" i="11"/>
  <c r="E2125" i="11" l="1"/>
  <c r="B2125" i="11"/>
  <c r="D2125" i="11"/>
  <c r="C2125" i="11"/>
  <c r="D2126" i="11" l="1"/>
  <c r="B2126" i="11"/>
  <c r="C2126" i="11"/>
  <c r="E2126" i="11"/>
  <c r="B2127" i="11" l="1"/>
  <c r="D2127" i="11"/>
  <c r="C2127" i="11"/>
  <c r="E2127" i="11"/>
  <c r="D2128" i="11" l="1"/>
  <c r="C2128" i="11"/>
  <c r="B2128" i="11"/>
  <c r="E2128" i="11"/>
  <c r="E2129" i="11" l="1"/>
  <c r="D2129" i="11"/>
  <c r="C2129" i="11"/>
  <c r="B2129" i="11"/>
  <c r="D2130" i="11" l="1"/>
  <c r="B2130" i="11"/>
  <c r="C2130" i="11"/>
  <c r="E2130" i="11"/>
  <c r="B2131" i="11" l="1"/>
  <c r="C2131" i="11"/>
  <c r="D2131" i="11"/>
  <c r="E2131" i="11"/>
  <c r="E2132" i="11" l="1"/>
  <c r="C2132" i="11"/>
  <c r="D2132" i="11"/>
  <c r="B2132" i="11"/>
  <c r="D2133" i="11" l="1"/>
  <c r="B2133" i="11"/>
  <c r="C2133" i="11"/>
  <c r="E2133" i="11"/>
  <c r="D2134" i="11" l="1"/>
  <c r="C2134" i="11"/>
  <c r="B2134" i="11"/>
  <c r="E2134" i="11"/>
  <c r="E2135" i="11" l="1"/>
  <c r="B2135" i="11"/>
  <c r="D2135" i="11"/>
  <c r="C2135" i="11"/>
  <c r="E2136" i="11" l="1"/>
  <c r="B2136" i="11"/>
  <c r="D2136" i="11"/>
  <c r="C2136" i="11"/>
  <c r="B2137" i="11" l="1"/>
  <c r="D2137" i="11"/>
  <c r="C2137" i="11"/>
  <c r="E2137" i="11"/>
  <c r="D2138" i="11" l="1"/>
  <c r="B2138" i="11"/>
  <c r="C2138" i="11"/>
  <c r="E2138" i="11"/>
  <c r="E2139" i="11" l="1"/>
  <c r="C2139" i="11"/>
  <c r="D2139" i="11"/>
  <c r="B2139" i="11"/>
  <c r="D2140" i="11" l="1"/>
  <c r="B2140" i="11"/>
  <c r="C2140" i="11"/>
  <c r="E2140" i="11"/>
  <c r="C2141" i="11" l="1"/>
  <c r="B2141" i="11"/>
  <c r="D2141" i="11"/>
  <c r="E2141" i="11"/>
  <c r="E2142" i="11" l="1"/>
  <c r="B2142" i="11"/>
  <c r="C2142" i="11"/>
  <c r="D2142" i="11"/>
  <c r="E2143" i="11" l="1"/>
  <c r="C2143" i="11"/>
  <c r="B2143" i="11"/>
  <c r="D2143" i="11"/>
  <c r="E2144" i="11" l="1"/>
  <c r="B2144" i="11"/>
  <c r="C2144" i="11"/>
  <c r="D2144" i="11"/>
  <c r="E2145" i="11" l="1"/>
  <c r="C2145" i="11"/>
  <c r="B2145" i="11"/>
  <c r="D2145" i="11"/>
  <c r="D2146" i="11" l="1"/>
  <c r="C2146" i="11"/>
  <c r="B2146" i="11"/>
  <c r="E2146" i="11"/>
  <c r="E2147" i="11" l="1"/>
  <c r="C2147" i="11"/>
  <c r="B2147" i="11"/>
  <c r="D2147" i="11"/>
  <c r="D2148" i="11" l="1"/>
  <c r="C2148" i="11"/>
  <c r="B2148" i="11"/>
  <c r="E2148" i="11"/>
  <c r="D2149" i="11" l="1"/>
  <c r="C2149" i="11"/>
  <c r="B2149" i="11"/>
  <c r="E2149" i="11"/>
  <c r="E2150" i="11" l="1"/>
  <c r="D2150" i="11"/>
  <c r="C2150" i="11"/>
  <c r="B2150" i="11"/>
  <c r="E2151" i="11" l="1"/>
  <c r="D2151" i="11"/>
  <c r="C2151" i="11"/>
  <c r="B2151" i="11"/>
  <c r="B2152" i="11" l="1"/>
  <c r="D2152" i="11"/>
  <c r="C2152" i="11"/>
  <c r="E2152" i="11"/>
  <c r="D2153" i="11" l="1"/>
  <c r="B2153" i="11"/>
  <c r="C2153" i="11"/>
  <c r="E2153" i="11"/>
  <c r="E2154" i="11" l="1"/>
  <c r="C2154" i="11"/>
  <c r="D2154" i="11"/>
  <c r="B2154" i="11"/>
  <c r="B2155" i="11" l="1"/>
  <c r="C2155" i="11"/>
  <c r="D2155" i="11"/>
  <c r="E2155" i="11"/>
  <c r="E2156" i="11" l="1"/>
  <c r="D2156" i="11"/>
  <c r="C2156" i="11"/>
  <c r="B2156" i="11"/>
  <c r="E2157" i="11" l="1"/>
  <c r="C2157" i="11"/>
  <c r="B2157" i="11"/>
  <c r="D2157" i="11"/>
  <c r="E2158" i="11" l="1"/>
  <c r="D2158" i="11"/>
  <c r="B2158" i="11"/>
  <c r="C2158" i="11"/>
  <c r="E2159" i="11" l="1"/>
  <c r="D2159" i="11"/>
  <c r="B2159" i="11"/>
  <c r="C2159" i="11"/>
  <c r="D2160" i="11" l="1"/>
  <c r="B2160" i="11"/>
  <c r="C2160" i="11"/>
  <c r="E2160" i="11"/>
  <c r="E2161" i="11" l="1"/>
  <c r="C2161" i="11"/>
  <c r="D2161" i="11"/>
  <c r="B2161" i="11"/>
  <c r="E2162" i="11" l="1"/>
  <c r="B2162" i="11"/>
  <c r="D2162" i="11"/>
  <c r="C2162" i="11"/>
  <c r="E2163" i="11" l="1"/>
  <c r="B2163" i="11"/>
  <c r="D2163" i="11"/>
  <c r="C2163" i="11"/>
  <c r="E2164" i="11" l="1"/>
  <c r="C2164" i="11"/>
  <c r="D2164" i="11"/>
  <c r="B2164" i="11"/>
  <c r="D2165" i="11" l="1"/>
  <c r="B2165" i="11"/>
  <c r="C2165" i="11"/>
  <c r="E2165" i="11"/>
  <c r="C2166" i="11" l="1"/>
  <c r="D2166" i="11"/>
  <c r="B2166" i="11"/>
  <c r="E2166" i="11"/>
  <c r="E2167" i="11" l="1"/>
  <c r="C2167" i="11"/>
  <c r="D2167" i="11"/>
  <c r="B2167" i="11"/>
  <c r="E2168" i="11" l="1"/>
  <c r="C2168" i="11"/>
  <c r="D2168" i="11"/>
  <c r="B2168" i="11"/>
  <c r="E2169" i="11" l="1"/>
  <c r="C2169" i="11"/>
  <c r="D2169" i="11"/>
  <c r="B2169" i="11"/>
  <c r="E2170" i="11" l="1"/>
  <c r="B2170" i="11"/>
  <c r="D2170" i="11"/>
  <c r="C2170" i="11"/>
  <c r="E2171" i="11" l="1"/>
  <c r="B2171" i="11"/>
  <c r="C2171" i="11"/>
  <c r="D2171" i="11"/>
  <c r="E2172" i="11" l="1"/>
  <c r="B2172" i="11"/>
  <c r="C2172" i="11"/>
  <c r="D2172" i="11"/>
  <c r="E2173" i="11" l="1"/>
  <c r="C2173" i="11"/>
  <c r="B2173" i="11"/>
  <c r="D2173" i="11"/>
  <c r="C2174" i="11" l="1"/>
  <c r="D2174" i="11"/>
  <c r="B2174" i="11"/>
  <c r="E2174" i="11"/>
  <c r="D2175" i="11" l="1"/>
  <c r="C2175" i="11"/>
  <c r="B2175" i="11"/>
  <c r="E2175" i="11"/>
  <c r="B2176" i="11" l="1"/>
  <c r="C2176" i="11"/>
  <c r="D2176" i="11"/>
  <c r="E2176" i="11"/>
  <c r="E2177" i="11" l="1"/>
  <c r="B2177" i="11"/>
  <c r="D2177" i="11"/>
  <c r="C2177" i="11"/>
  <c r="E2178" i="11" l="1"/>
  <c r="D2178" i="11"/>
  <c r="C2178" i="11"/>
  <c r="B2178" i="11"/>
  <c r="E2179" i="11" l="1"/>
  <c r="D2179" i="11"/>
  <c r="C2179" i="11"/>
  <c r="B2179" i="11"/>
  <c r="B2180" i="11" l="1"/>
  <c r="D2180" i="11"/>
  <c r="C2180" i="11"/>
  <c r="E2180" i="11"/>
  <c r="E2181" i="11" l="1"/>
  <c r="C2181" i="11"/>
  <c r="D2181" i="11"/>
  <c r="B2181" i="11"/>
  <c r="D2182" i="11" l="1"/>
  <c r="C2182" i="11"/>
  <c r="B2182" i="11"/>
  <c r="E2182" i="11"/>
  <c r="E2183" i="11" l="1"/>
  <c r="D2183" i="11"/>
  <c r="C2183" i="11"/>
  <c r="B2183" i="11"/>
  <c r="E2184" i="11" l="1"/>
  <c r="B2184" i="11"/>
  <c r="C2184" i="11"/>
  <c r="D2184" i="11"/>
  <c r="E2185" i="11" l="1"/>
  <c r="B2185" i="11"/>
  <c r="C2185" i="11"/>
  <c r="D2185" i="11"/>
  <c r="E2186" i="11" l="1"/>
  <c r="C2186" i="11"/>
  <c r="D2186" i="11"/>
  <c r="B2186" i="11"/>
  <c r="E2187" i="11" l="1"/>
  <c r="D2187" i="11"/>
  <c r="B2187" i="11"/>
  <c r="C2187" i="11"/>
  <c r="D2188" i="11" l="1"/>
  <c r="B2188" i="11"/>
  <c r="C2188" i="11"/>
  <c r="E2188" i="11"/>
  <c r="E2189" i="11" l="1"/>
  <c r="B2189" i="11"/>
  <c r="D2189" i="11"/>
  <c r="C2189" i="11"/>
  <c r="E2190" i="11" l="1"/>
  <c r="C2190" i="11"/>
  <c r="B2190" i="11"/>
  <c r="D2190" i="11"/>
  <c r="D2191" i="11" l="1"/>
  <c r="C2191" i="11"/>
  <c r="B2191" i="11"/>
  <c r="E2191" i="11"/>
  <c r="D2192" i="11" l="1"/>
  <c r="B2192" i="11"/>
  <c r="C2192" i="11"/>
  <c r="E2192" i="11"/>
  <c r="D2193" i="11" l="1"/>
  <c r="B2193" i="11"/>
  <c r="C2193" i="11"/>
  <c r="E2193" i="11"/>
  <c r="D2194" i="11" l="1"/>
  <c r="B2194" i="11"/>
  <c r="C2194" i="11"/>
  <c r="E2194" i="11"/>
  <c r="D2195" i="11" l="1"/>
  <c r="B2195" i="11"/>
  <c r="C2195" i="11"/>
  <c r="E2195" i="11"/>
  <c r="B2196" i="11" l="1"/>
  <c r="C2196" i="11"/>
  <c r="D2196" i="11"/>
  <c r="E2196" i="11"/>
  <c r="D2197" i="11" l="1"/>
  <c r="C2197" i="11"/>
  <c r="B2197" i="11"/>
  <c r="E2197" i="11"/>
  <c r="C2198" i="11" l="1"/>
  <c r="D2198" i="11"/>
  <c r="B2198" i="11"/>
  <c r="E2198" i="11"/>
  <c r="E2199" i="11" l="1"/>
  <c r="C2199" i="11"/>
  <c r="B2199" i="11"/>
  <c r="D2199" i="11"/>
  <c r="B2200" i="11" l="1"/>
  <c r="D2200" i="11"/>
  <c r="C2200" i="11"/>
  <c r="E2200" i="11"/>
  <c r="D2201" i="11" l="1"/>
  <c r="B2201" i="11"/>
  <c r="C2201" i="11"/>
  <c r="E2201" i="11"/>
  <c r="B2202" i="11" l="1"/>
  <c r="C2202" i="11"/>
  <c r="D2202" i="11"/>
  <c r="E2202" i="11"/>
  <c r="E2203" i="11" l="1"/>
  <c r="B2203" i="11"/>
  <c r="C2203" i="11"/>
  <c r="D2203" i="11"/>
  <c r="C2204" i="11" l="1"/>
  <c r="B2204" i="11"/>
  <c r="D2204" i="11"/>
  <c r="E2204" i="11"/>
  <c r="E2205" i="11" l="1"/>
  <c r="D2205" i="11"/>
  <c r="C2205" i="11"/>
  <c r="B2205" i="11"/>
  <c r="D2206" i="11" l="1"/>
  <c r="B2206" i="11"/>
  <c r="C2206" i="11"/>
  <c r="E2206" i="11"/>
  <c r="E2207" i="11" l="1"/>
  <c r="B2207" i="11"/>
  <c r="D2207" i="11"/>
  <c r="C2207" i="11"/>
  <c r="E2208" i="11" l="1"/>
  <c r="B2208" i="11"/>
  <c r="C2208" i="11"/>
  <c r="D2208" i="11"/>
  <c r="E2209" i="11" l="1"/>
  <c r="B2209" i="11"/>
  <c r="D2209" i="11"/>
  <c r="C2209" i="11"/>
  <c r="D2210" i="11" l="1"/>
  <c r="B2210" i="11"/>
  <c r="C2210" i="11"/>
  <c r="E2210" i="11"/>
  <c r="E2211" i="11" l="1"/>
  <c r="D2211" i="11"/>
  <c r="B2211" i="11"/>
  <c r="C2211" i="11"/>
  <c r="C2212" i="11" l="1"/>
  <c r="D2212" i="11"/>
  <c r="B2212" i="11"/>
  <c r="E2212" i="11"/>
  <c r="E2213" i="11" l="1"/>
  <c r="C2213" i="11"/>
  <c r="B2213" i="11"/>
  <c r="D2213" i="11"/>
  <c r="C2214" i="11" l="1"/>
  <c r="B2214" i="11"/>
  <c r="D2214" i="11"/>
  <c r="E2214" i="11"/>
  <c r="E2215" i="11" l="1"/>
  <c r="B2215" i="11"/>
  <c r="D2215" i="11"/>
  <c r="C2215" i="11"/>
  <c r="E2216" i="11" l="1"/>
  <c r="D2216" i="11"/>
  <c r="C2216" i="11"/>
  <c r="B2216" i="11"/>
  <c r="C2217" i="11" l="1"/>
  <c r="B2217" i="11"/>
  <c r="D2217" i="11"/>
  <c r="E2217" i="11"/>
  <c r="E2218" i="11" l="1"/>
  <c r="C2218" i="11"/>
  <c r="B2218" i="11"/>
  <c r="D2218" i="11"/>
  <c r="C2219" i="11" l="1"/>
  <c r="B2219" i="11"/>
  <c r="D2219" i="11"/>
  <c r="E2219" i="11"/>
  <c r="C2220" i="11" l="1"/>
  <c r="B2220" i="11"/>
  <c r="D2220" i="11"/>
  <c r="E2220" i="11"/>
  <c r="E2221" i="11" l="1"/>
  <c r="B2221" i="11"/>
  <c r="C2221" i="11"/>
  <c r="D2221" i="11"/>
  <c r="E2222" i="11" l="1"/>
  <c r="D2222" i="11"/>
  <c r="B2222" i="11"/>
  <c r="C2222" i="11"/>
  <c r="E2223" i="11" l="1"/>
  <c r="B2223" i="11"/>
  <c r="C2223" i="11"/>
  <c r="D2223" i="11"/>
  <c r="D2224" i="11" l="1"/>
  <c r="C2224" i="11"/>
  <c r="B2224" i="11"/>
  <c r="E2224" i="11"/>
  <c r="E2225" i="11" l="1"/>
  <c r="D2225" i="11"/>
  <c r="B2225" i="11"/>
  <c r="C2225" i="11"/>
  <c r="D2226" i="11" l="1"/>
  <c r="C2226" i="11"/>
  <c r="B2226" i="11"/>
  <c r="E2226" i="11"/>
  <c r="E2227" i="11" l="1"/>
  <c r="B2227" i="11"/>
  <c r="C2227" i="11"/>
  <c r="D2227" i="11"/>
  <c r="C2228" i="11" l="1"/>
  <c r="D2228" i="11"/>
  <c r="B2228" i="11"/>
  <c r="E2228" i="11"/>
  <c r="E2229" i="11" l="1"/>
  <c r="D2229" i="11"/>
  <c r="C2229" i="11"/>
  <c r="B2229" i="11"/>
  <c r="B2230" i="11" l="1"/>
  <c r="C2230" i="11"/>
  <c r="D2230" i="11"/>
  <c r="E2230" i="11"/>
  <c r="D2231" i="11" l="1"/>
  <c r="B2231" i="11"/>
  <c r="C2231" i="11"/>
  <c r="E2231" i="11"/>
  <c r="E2232" i="11" l="1"/>
  <c r="B2232" i="11"/>
  <c r="D2232" i="11"/>
  <c r="C2232" i="11"/>
  <c r="B2233" i="11" l="1"/>
  <c r="C2233" i="11"/>
  <c r="D2233" i="11"/>
  <c r="E2233" i="11"/>
  <c r="C2234" i="11" l="1"/>
  <c r="D2234" i="11"/>
  <c r="B2234" i="11"/>
  <c r="E2234" i="11"/>
  <c r="E2235" i="11" l="1"/>
  <c r="B2235" i="11"/>
  <c r="D2235" i="11"/>
  <c r="C2235" i="11"/>
  <c r="E2236" i="11" l="1"/>
  <c r="B2236" i="11"/>
  <c r="D2236" i="11"/>
  <c r="C2236" i="11"/>
  <c r="C2237" i="11" l="1"/>
  <c r="D2237" i="11"/>
  <c r="B2237" i="11"/>
  <c r="E2237" i="11"/>
  <c r="E2238" i="11" l="1"/>
  <c r="D2238" i="11"/>
  <c r="B2238" i="11"/>
  <c r="C2238" i="11"/>
  <c r="C2239" i="11" l="1"/>
  <c r="B2239" i="11"/>
  <c r="D2239" i="11"/>
  <c r="E2239" i="11"/>
  <c r="D2240" i="11" l="1"/>
  <c r="B2240" i="11"/>
  <c r="C2240" i="11"/>
  <c r="E2240" i="11"/>
  <c r="E2241" i="11" l="1"/>
  <c r="B2241" i="11"/>
  <c r="C2241" i="11"/>
  <c r="D2241" i="11"/>
  <c r="E2242" i="11" l="1"/>
  <c r="C2242" i="11"/>
  <c r="D2242" i="11"/>
  <c r="B2242" i="11"/>
  <c r="B2243" i="11" l="1"/>
  <c r="C2243" i="11"/>
  <c r="D2243" i="11"/>
  <c r="E2243" i="11"/>
  <c r="D2244" i="11" l="1"/>
  <c r="B2244" i="11"/>
  <c r="C2244" i="11"/>
  <c r="E2244" i="11"/>
  <c r="E2245" i="11" l="1"/>
  <c r="B2245" i="11"/>
  <c r="C2245" i="11"/>
  <c r="D2245" i="11"/>
  <c r="D2246" i="11" l="1"/>
  <c r="B2246" i="11"/>
  <c r="C2246" i="11"/>
  <c r="E2246" i="11"/>
  <c r="B2247" i="11" l="1"/>
  <c r="C2247" i="11"/>
  <c r="D2247" i="11"/>
  <c r="E2247" i="11"/>
  <c r="E2248" i="11" l="1"/>
  <c r="B2248" i="11"/>
  <c r="C2248" i="11"/>
  <c r="D2248" i="11"/>
  <c r="E2249" i="11" l="1"/>
  <c r="D2249" i="11"/>
  <c r="B2249" i="11"/>
  <c r="C2249" i="11"/>
  <c r="D2250" i="11" l="1"/>
  <c r="C2250" i="11"/>
  <c r="B2250" i="11"/>
  <c r="E2250" i="11"/>
  <c r="E2251" i="11" l="1"/>
  <c r="C2251" i="11"/>
  <c r="D2251" i="11"/>
  <c r="B2251" i="11"/>
  <c r="D2252" i="11" l="1"/>
  <c r="C2252" i="11"/>
  <c r="B2252" i="11"/>
  <c r="E2252" i="11"/>
  <c r="D2253" i="11" l="1"/>
  <c r="C2253" i="11"/>
  <c r="B2253" i="11"/>
  <c r="E2253" i="11"/>
  <c r="B2254" i="11" l="1"/>
  <c r="C2254" i="11"/>
  <c r="D2254" i="11"/>
  <c r="E2254" i="11"/>
  <c r="C2255" i="11" l="1"/>
  <c r="D2255" i="11"/>
  <c r="B2255" i="11"/>
  <c r="E2255" i="11"/>
  <c r="D2256" i="11" l="1"/>
  <c r="B2256" i="11"/>
  <c r="C2256" i="11"/>
  <c r="E2256" i="11"/>
  <c r="E2257" i="11" l="1"/>
  <c r="D2257" i="11"/>
  <c r="C2257" i="11"/>
  <c r="B2257" i="11"/>
  <c r="E2258" i="11" l="1"/>
  <c r="D2258" i="11"/>
  <c r="C2258" i="11"/>
  <c r="B2258" i="11"/>
  <c r="E2259" i="11" l="1"/>
  <c r="C2259" i="11"/>
  <c r="B2259" i="11"/>
  <c r="D2259" i="11"/>
  <c r="E2260" i="11" l="1"/>
  <c r="B2260" i="11"/>
  <c r="D2260" i="11"/>
  <c r="C2260" i="11"/>
  <c r="E2261" i="11" l="1"/>
  <c r="D2261" i="11"/>
  <c r="B2261" i="11"/>
  <c r="C2261" i="11"/>
  <c r="C2262" i="11" l="1"/>
  <c r="B2262" i="11"/>
  <c r="D2262" i="11"/>
  <c r="E2262" i="11"/>
  <c r="C2263" i="11" l="1"/>
  <c r="D2263" i="11"/>
  <c r="B2263" i="11"/>
  <c r="E2263" i="11"/>
  <c r="C2264" i="11" l="1"/>
  <c r="B2264" i="11"/>
  <c r="D2264" i="11"/>
  <c r="E2264" i="11"/>
  <c r="D2265" i="11" l="1"/>
  <c r="C2265" i="11"/>
  <c r="B2265" i="11"/>
  <c r="E2265" i="11"/>
  <c r="B2266" i="11" l="1"/>
  <c r="D2266" i="11"/>
  <c r="C2266" i="11"/>
  <c r="E2266" i="11"/>
  <c r="E2267" i="11" l="1"/>
  <c r="C2267" i="11"/>
  <c r="B2267" i="11"/>
  <c r="D2267" i="11"/>
  <c r="E2268" i="11" l="1"/>
  <c r="B2268" i="11"/>
  <c r="D2268" i="11"/>
  <c r="C2268" i="11"/>
  <c r="B2269" i="11" l="1"/>
  <c r="D2269" i="11"/>
  <c r="C2269" i="11"/>
  <c r="E2269" i="11"/>
  <c r="E2270" i="11" l="1"/>
  <c r="B2270" i="11"/>
  <c r="C2270" i="11"/>
  <c r="D2270" i="11"/>
  <c r="C2271" i="11" l="1"/>
  <c r="D2271" i="11"/>
  <c r="B2271" i="11"/>
  <c r="E2271" i="11"/>
  <c r="E2272" i="11" l="1"/>
  <c r="C2272" i="11"/>
  <c r="B2272" i="11"/>
  <c r="D2272" i="11"/>
  <c r="E2273" i="11" l="1"/>
  <c r="D2273" i="11"/>
  <c r="C2273" i="11"/>
  <c r="B2273" i="11"/>
  <c r="E2274" i="11" l="1"/>
  <c r="D2274" i="11"/>
  <c r="B2274" i="11"/>
  <c r="C2274" i="11"/>
  <c r="D2275" i="11" l="1"/>
  <c r="B2275" i="11"/>
  <c r="C2275" i="11"/>
  <c r="E2275" i="11"/>
  <c r="B2276" i="11" l="1"/>
  <c r="D2276" i="11"/>
  <c r="C2276" i="11"/>
  <c r="E2276" i="11"/>
  <c r="B2277" i="11" l="1"/>
  <c r="C2277" i="11"/>
  <c r="D2277" i="11"/>
  <c r="E2277" i="11"/>
  <c r="D2278" i="11" l="1"/>
  <c r="C2278" i="11"/>
  <c r="B2278" i="11"/>
  <c r="E2278" i="11"/>
  <c r="E2279" i="11" l="1"/>
  <c r="D2279" i="11"/>
  <c r="C2279" i="11"/>
  <c r="B2279" i="11"/>
  <c r="E2280" i="11" l="1"/>
  <c r="C2280" i="11"/>
  <c r="B2280" i="11"/>
  <c r="D2280" i="11"/>
  <c r="D2281" i="11" l="1"/>
  <c r="C2281" i="11"/>
  <c r="B2281" i="11"/>
  <c r="E2281" i="11"/>
  <c r="B2282" i="11" l="1"/>
  <c r="D2282" i="11"/>
  <c r="C2282" i="11"/>
  <c r="E2282" i="11"/>
  <c r="E2283" i="11" l="1"/>
  <c r="C2283" i="11"/>
  <c r="B2283" i="11"/>
  <c r="D2283" i="11"/>
  <c r="C2284" i="11" l="1"/>
  <c r="B2284" i="11"/>
  <c r="D2284" i="11"/>
  <c r="E2284" i="11"/>
  <c r="E2285" i="11" l="1"/>
  <c r="D2285" i="11"/>
  <c r="C2285" i="11"/>
  <c r="B2285" i="11"/>
  <c r="E2286" i="11" l="1"/>
  <c r="C2286" i="11"/>
  <c r="B2286" i="11"/>
  <c r="D2286" i="11"/>
  <c r="E2287" i="11" l="1"/>
  <c r="B2287" i="11"/>
  <c r="D2287" i="11"/>
  <c r="C2287" i="11"/>
  <c r="D2288" i="11" l="1"/>
  <c r="B2288" i="11"/>
  <c r="C2288" i="11"/>
  <c r="E2288" i="11"/>
  <c r="E2289" i="11" l="1"/>
  <c r="D2289" i="11"/>
  <c r="C2289" i="11"/>
  <c r="B2289" i="11"/>
  <c r="D2290" i="11" l="1"/>
  <c r="B2290" i="11"/>
  <c r="C2290" i="11"/>
  <c r="E2290" i="11"/>
  <c r="C2291" i="11" l="1"/>
  <c r="B2291" i="11"/>
  <c r="D2291" i="11"/>
  <c r="E2291" i="11"/>
  <c r="B2292" i="11" l="1"/>
  <c r="C2292" i="11"/>
  <c r="D2292" i="11"/>
  <c r="E2292" i="11"/>
  <c r="C2293" i="11" l="1"/>
  <c r="D2293" i="11"/>
  <c r="B2293" i="11"/>
  <c r="E2293" i="11"/>
  <c r="D2294" i="11" l="1"/>
  <c r="B2294" i="11"/>
  <c r="C2294" i="11"/>
  <c r="E2294" i="11"/>
  <c r="E2295" i="11" l="1"/>
  <c r="C2295" i="11"/>
  <c r="D2295" i="11"/>
  <c r="B2295" i="11"/>
  <c r="C2296" i="11" l="1"/>
  <c r="B2296" i="11"/>
  <c r="D2296" i="11"/>
  <c r="E2296" i="11"/>
  <c r="E2297" i="11" l="1"/>
  <c r="C2297" i="11"/>
  <c r="D2297" i="11"/>
  <c r="B2297" i="11"/>
  <c r="E2298" i="11" l="1"/>
  <c r="B2298" i="11"/>
  <c r="C2298" i="11"/>
  <c r="D2298" i="11"/>
  <c r="E2299" i="11" l="1"/>
  <c r="C2299" i="11"/>
  <c r="B2299" i="11"/>
  <c r="D2299" i="11"/>
  <c r="E2300" i="11" l="1"/>
  <c r="B2300" i="11"/>
  <c r="C2300" i="11"/>
  <c r="D2300" i="11"/>
  <c r="D2301" i="11" l="1"/>
  <c r="B2301" i="11"/>
  <c r="C2301" i="11"/>
  <c r="E2301" i="11"/>
  <c r="B2302" i="11" l="1"/>
  <c r="D2302" i="11"/>
  <c r="C2302" i="11"/>
  <c r="E2302" i="11"/>
  <c r="E2303" i="11" l="1"/>
  <c r="C2303" i="11"/>
  <c r="B2303" i="11"/>
  <c r="D2303" i="11"/>
  <c r="C2304" i="11" l="1"/>
  <c r="D2304" i="11"/>
  <c r="B2304" i="11"/>
  <c r="E2304" i="11"/>
  <c r="E2305" i="11" l="1"/>
  <c r="D2305" i="11"/>
  <c r="B2305" i="11"/>
  <c r="C2305" i="11"/>
  <c r="D2306" i="11" l="1"/>
  <c r="B2306" i="11"/>
  <c r="C2306" i="11"/>
  <c r="E2306" i="11"/>
  <c r="E2307" i="11" l="1"/>
  <c r="B2307" i="11"/>
  <c r="D2307" i="11"/>
  <c r="C2307" i="11"/>
  <c r="B2308" i="11" l="1"/>
  <c r="D2308" i="11"/>
  <c r="C2308" i="11"/>
  <c r="E2308" i="11"/>
  <c r="C2309" i="11" l="1"/>
  <c r="B2309" i="11"/>
  <c r="D2309" i="11"/>
  <c r="E2309" i="11"/>
  <c r="E2310" i="11" l="1"/>
  <c r="B2310" i="11"/>
  <c r="C2310" i="11"/>
  <c r="D2310" i="11"/>
  <c r="B2311" i="11" l="1"/>
  <c r="C2311" i="11"/>
  <c r="D2311" i="11"/>
  <c r="E2311" i="11"/>
  <c r="B2312" i="11" l="1"/>
  <c r="C2312" i="11"/>
  <c r="D2312" i="11"/>
  <c r="E2312" i="11"/>
  <c r="E2313" i="11" l="1"/>
  <c r="B2313" i="11"/>
  <c r="C2313" i="11"/>
  <c r="D2313" i="11"/>
  <c r="E2314" i="11" l="1"/>
  <c r="C2314" i="11"/>
  <c r="D2314" i="11"/>
  <c r="B2314" i="11"/>
  <c r="C2315" i="11" l="1"/>
  <c r="D2315" i="11"/>
  <c r="B2315" i="11"/>
  <c r="E2315" i="11"/>
  <c r="D2316" i="11" l="1"/>
  <c r="C2316" i="11"/>
  <c r="B2316" i="11"/>
  <c r="E2316" i="11"/>
  <c r="E2317" i="11" l="1"/>
  <c r="B2317" i="11"/>
  <c r="C2317" i="11"/>
  <c r="D2317" i="11"/>
  <c r="D2318" i="11" l="1"/>
  <c r="B2318" i="11"/>
  <c r="C2318" i="11"/>
  <c r="E2318" i="11"/>
  <c r="C2319" i="11" l="1"/>
  <c r="B2319" i="11"/>
  <c r="D2319" i="11"/>
  <c r="E2319" i="11"/>
  <c r="E2320" i="11" l="1"/>
  <c r="C2320" i="11"/>
  <c r="B2320" i="11"/>
  <c r="D2320" i="11"/>
  <c r="D2321" i="11" l="1"/>
  <c r="B2321" i="11"/>
  <c r="C2321" i="11"/>
  <c r="E2321" i="11"/>
  <c r="E2322" i="11" l="1"/>
  <c r="B2322" i="11"/>
  <c r="D2322" i="11"/>
  <c r="C2322" i="11"/>
  <c r="E2323" i="11" l="1"/>
  <c r="C2323" i="11"/>
  <c r="B2323" i="11"/>
  <c r="D2323" i="11"/>
  <c r="B2324" i="11" l="1"/>
  <c r="D2324" i="11"/>
  <c r="C2324" i="11"/>
  <c r="E2324" i="11"/>
  <c r="B2325" i="11" l="1"/>
  <c r="D2325" i="11"/>
  <c r="C2325" i="11"/>
  <c r="E2325" i="11"/>
  <c r="C2326" i="11" l="1"/>
  <c r="B2326" i="11"/>
  <c r="D2326" i="11"/>
  <c r="E2326" i="11"/>
  <c r="E2327" i="11" l="1"/>
  <c r="B2327" i="11"/>
  <c r="D2327" i="11"/>
  <c r="C2327" i="11"/>
  <c r="C2328" i="11" l="1"/>
  <c r="B2328" i="11"/>
  <c r="D2328" i="11"/>
  <c r="E2328" i="11"/>
  <c r="E2329" i="11" l="1"/>
  <c r="D2329" i="11"/>
  <c r="C2329" i="11"/>
  <c r="B2329" i="11"/>
  <c r="E2330" i="11" l="1"/>
  <c r="C2330" i="11"/>
  <c r="D2330" i="11"/>
  <c r="B2330" i="11"/>
  <c r="E2331" i="11" l="1"/>
  <c r="D2331" i="11"/>
  <c r="C2331" i="11"/>
  <c r="B2331" i="11"/>
  <c r="E2332" i="11" l="1"/>
  <c r="D2332" i="11"/>
  <c r="C2332" i="11"/>
  <c r="B2332" i="11"/>
  <c r="E2333" i="11" l="1"/>
  <c r="D2333" i="11"/>
  <c r="C2333" i="11"/>
  <c r="B2333" i="11"/>
  <c r="E2334" i="11" l="1"/>
  <c r="C2334" i="11"/>
  <c r="B2334" i="11"/>
  <c r="D2334" i="11"/>
  <c r="D2335" i="11" l="1"/>
  <c r="C2335" i="11"/>
  <c r="B2335" i="11"/>
  <c r="E2335" i="11"/>
  <c r="D2336" i="11" l="1"/>
  <c r="C2336" i="11"/>
  <c r="B2336" i="11"/>
  <c r="E2336" i="11"/>
  <c r="D2337" i="11" l="1"/>
  <c r="B2337" i="11"/>
  <c r="C2337" i="11"/>
  <c r="E2337" i="11"/>
  <c r="E2338" i="11" l="1"/>
  <c r="C2338" i="11"/>
  <c r="B2338" i="11"/>
  <c r="D2338" i="11"/>
  <c r="C2339" i="11" l="1"/>
  <c r="D2339" i="11"/>
  <c r="B2339" i="11"/>
  <c r="E2339" i="11"/>
  <c r="E2340" i="11" l="1"/>
  <c r="D2340" i="11"/>
  <c r="B2340" i="11"/>
  <c r="C2340" i="11"/>
  <c r="B2341" i="11" l="1"/>
  <c r="D2341" i="11"/>
  <c r="C2341" i="11"/>
  <c r="E2341" i="11"/>
  <c r="E2342" i="11" l="1"/>
  <c r="C2342" i="11"/>
  <c r="D2342" i="11"/>
  <c r="B2342" i="11"/>
  <c r="D2343" i="11" l="1"/>
  <c r="B2343" i="11"/>
  <c r="C2343" i="11"/>
  <c r="E2343" i="11"/>
  <c r="D2344" i="11" l="1"/>
  <c r="C2344" i="11"/>
  <c r="B2344" i="11"/>
  <c r="E2344" i="11"/>
  <c r="E2345" i="11" l="1"/>
  <c r="B2345" i="11"/>
  <c r="C2345" i="11"/>
  <c r="D2345" i="11"/>
  <c r="C2346" i="11" l="1"/>
  <c r="B2346" i="11"/>
  <c r="D2346" i="11"/>
  <c r="E2346" i="11"/>
  <c r="C2347" i="11" l="1"/>
  <c r="B2347" i="11"/>
  <c r="D2347" i="11"/>
  <c r="E2347" i="11"/>
  <c r="E2348" i="11" l="1"/>
  <c r="B2348" i="11"/>
  <c r="D2348" i="11"/>
  <c r="C2348" i="11"/>
  <c r="B2349" i="11" l="1"/>
  <c r="C2349" i="11"/>
  <c r="D2349" i="11"/>
  <c r="E2349" i="11"/>
  <c r="E2350" i="11" l="1"/>
  <c r="C2350" i="11"/>
  <c r="B2350" i="11"/>
  <c r="D2350" i="11"/>
  <c r="B2351" i="11" l="1"/>
  <c r="D2351" i="11"/>
  <c r="C2351" i="11"/>
  <c r="E2351" i="11"/>
  <c r="E2352" i="11" l="1"/>
  <c r="D2352" i="11"/>
  <c r="B2352" i="11"/>
  <c r="C2352" i="11"/>
  <c r="D2353" i="11" l="1"/>
  <c r="C2353" i="11"/>
  <c r="B2353" i="11"/>
  <c r="E2353" i="11"/>
  <c r="E2354" i="11" l="1"/>
  <c r="D2354" i="11"/>
  <c r="B2354" i="11"/>
  <c r="C2354" i="11"/>
  <c r="E2355" i="11" l="1"/>
  <c r="B2355" i="11"/>
  <c r="C2355" i="11"/>
  <c r="D2355" i="11"/>
  <c r="E2356" i="11" l="1"/>
  <c r="C2356" i="11"/>
  <c r="B2356" i="11"/>
  <c r="D2356" i="11"/>
  <c r="E2357" i="11" l="1"/>
  <c r="D2357" i="11"/>
  <c r="C2357" i="11"/>
  <c r="B2357" i="11"/>
  <c r="C2358" i="11" l="1"/>
  <c r="B2358" i="11"/>
  <c r="D2358" i="11"/>
  <c r="E2358" i="11"/>
  <c r="E2359" i="11" l="1"/>
  <c r="B2359" i="11"/>
  <c r="C2359" i="11"/>
  <c r="D2359" i="11"/>
  <c r="D2360" i="11" l="1"/>
  <c r="C2360" i="11"/>
  <c r="B2360" i="11"/>
  <c r="E2360" i="11"/>
  <c r="E2361" i="11" l="1"/>
  <c r="C2361" i="11"/>
  <c r="D2361" i="11"/>
  <c r="B2361" i="11"/>
  <c r="E2362" i="11" l="1"/>
  <c r="B2362" i="11"/>
  <c r="D2362" i="11"/>
  <c r="C2362" i="11"/>
  <c r="C2363" i="11" l="1"/>
  <c r="D2363" i="11"/>
  <c r="B2363" i="11"/>
  <c r="E2363" i="11"/>
  <c r="C2364" i="11" l="1"/>
  <c r="D2364" i="11"/>
  <c r="B2364" i="11"/>
  <c r="E2364" i="11"/>
  <c r="C2365" i="11" l="1"/>
  <c r="D2365" i="11"/>
  <c r="B2365" i="11"/>
  <c r="E2365" i="11"/>
  <c r="E2366" i="11" l="1"/>
  <c r="D2366" i="11"/>
  <c r="B2366" i="11"/>
  <c r="C2366" i="11"/>
  <c r="C2367" i="11" l="1"/>
  <c r="B2367" i="11"/>
  <c r="D2367" i="11"/>
  <c r="E2367" i="11"/>
  <c r="E2368" i="11" l="1"/>
  <c r="B2368" i="11"/>
  <c r="C2368" i="11"/>
  <c r="D2368" i="11"/>
  <c r="D2369" i="11" l="1"/>
  <c r="C2369" i="11"/>
  <c r="B2369" i="11"/>
  <c r="E2369" i="11"/>
  <c r="B2370" i="11" l="1"/>
  <c r="D2370" i="11"/>
  <c r="C2370" i="11"/>
  <c r="E2370" i="11"/>
  <c r="E2371" i="11" l="1"/>
  <c r="C2371" i="11"/>
  <c r="D2371" i="11"/>
  <c r="B2371" i="11"/>
  <c r="E2372" i="11" l="1"/>
  <c r="C2372" i="11"/>
  <c r="B2372" i="11"/>
  <c r="D2372" i="11"/>
  <c r="B2373" i="11" l="1"/>
  <c r="C2373" i="11"/>
  <c r="D2373" i="11"/>
  <c r="E2373" i="11"/>
  <c r="E2374" i="11" l="1"/>
  <c r="B2374" i="11"/>
  <c r="C2374" i="11"/>
  <c r="D2374" i="11"/>
  <c r="B2375" i="11" l="1"/>
  <c r="C2375" i="11"/>
  <c r="D2375" i="11"/>
  <c r="E2375" i="11"/>
  <c r="E2376" i="11" l="1"/>
  <c r="D2376" i="11"/>
  <c r="C2376" i="11"/>
  <c r="B2376" i="11"/>
  <c r="E2377" i="11" l="1"/>
  <c r="B2377" i="11"/>
  <c r="C2377" i="11"/>
  <c r="D2377" i="11"/>
  <c r="E2378" i="11" l="1"/>
  <c r="C2378" i="11"/>
  <c r="D2378" i="11"/>
  <c r="B2378" i="11"/>
  <c r="B2379" i="11" l="1"/>
  <c r="D2379" i="11"/>
  <c r="C2379" i="11"/>
  <c r="E2379" i="11"/>
  <c r="D2380" i="11" l="1"/>
  <c r="B2380" i="11"/>
  <c r="C2380" i="11"/>
  <c r="E2380" i="11"/>
  <c r="B2381" i="11" l="1"/>
  <c r="D2381" i="11"/>
  <c r="C2381" i="11"/>
  <c r="E2381" i="11"/>
  <c r="E2382" i="11" l="1"/>
  <c r="D2382" i="11"/>
  <c r="C2382" i="11"/>
  <c r="B2382" i="11"/>
  <c r="D2383" i="11" l="1"/>
  <c r="C2383" i="11"/>
  <c r="B2383" i="11"/>
  <c r="E2383" i="11"/>
  <c r="E2384" i="11" l="1"/>
  <c r="C2384" i="11"/>
  <c r="D2384" i="11"/>
  <c r="B2384" i="11"/>
  <c r="C2385" i="11" l="1"/>
  <c r="B2385" i="11"/>
  <c r="D2385" i="11"/>
  <c r="E2385" i="11"/>
  <c r="B2386" i="11" l="1"/>
  <c r="D2386" i="11"/>
  <c r="C2386" i="11"/>
  <c r="E2386" i="11"/>
  <c r="D2387" i="11" l="1"/>
  <c r="C2387" i="11"/>
  <c r="B2387" i="11"/>
  <c r="E2387" i="11"/>
  <c r="B2388" i="11" l="1"/>
  <c r="D2388" i="11"/>
  <c r="C2388" i="11"/>
  <c r="E2388" i="11"/>
  <c r="E2389" i="11" l="1"/>
  <c r="D2389" i="11"/>
  <c r="C2389" i="11"/>
  <c r="B2389" i="11"/>
  <c r="E2390" i="11" l="1"/>
  <c r="B2390" i="11"/>
  <c r="D2390" i="11"/>
  <c r="C2390" i="11"/>
  <c r="E2391" i="11" l="1"/>
  <c r="C2391" i="11"/>
  <c r="D2391" i="11"/>
  <c r="B2391" i="11"/>
  <c r="B2392" i="11" l="1"/>
  <c r="C2392" i="11"/>
  <c r="D2392" i="11"/>
  <c r="E2392" i="11"/>
  <c r="E2393" i="11" l="1"/>
  <c r="B2393" i="11"/>
  <c r="D2393" i="11"/>
  <c r="C2393" i="11"/>
  <c r="C2394" i="11" l="1"/>
  <c r="B2394" i="11"/>
  <c r="D2394" i="11"/>
  <c r="E2394" i="11"/>
  <c r="D2395" i="11" l="1"/>
  <c r="B2395" i="11"/>
  <c r="C2395" i="11"/>
  <c r="E2395" i="11"/>
  <c r="E2396" i="11" l="1"/>
  <c r="D2396" i="11"/>
  <c r="C2396" i="11"/>
  <c r="B2396" i="11"/>
  <c r="E2397" i="11" l="1"/>
  <c r="C2397" i="11"/>
  <c r="B2397" i="11"/>
  <c r="D2397" i="11"/>
  <c r="E2398" i="11" l="1"/>
  <c r="D2398" i="11"/>
  <c r="B2398" i="11"/>
  <c r="C2398" i="11"/>
  <c r="E2399" i="11" l="1"/>
  <c r="C2399" i="11"/>
  <c r="D2399" i="11"/>
  <c r="B2399" i="11"/>
  <c r="B2400" i="11" l="1"/>
  <c r="D2400" i="11"/>
  <c r="C2400" i="11"/>
  <c r="E2400" i="11"/>
  <c r="C2401" i="11" l="1"/>
  <c r="D2401" i="11"/>
  <c r="B2401" i="11"/>
  <c r="E2401" i="11"/>
  <c r="D2402" i="11" l="1"/>
  <c r="B2402" i="11"/>
  <c r="C2402" i="11"/>
  <c r="E2402" i="11"/>
  <c r="E2403" i="11" l="1"/>
  <c r="B2403" i="11"/>
  <c r="C2403" i="11"/>
  <c r="D2403" i="11"/>
  <c r="C2404" i="11" l="1"/>
  <c r="D2404" i="11"/>
  <c r="B2404" i="11"/>
  <c r="E2404" i="11"/>
  <c r="B2405" i="11" l="1"/>
  <c r="D2405" i="11"/>
  <c r="C2405" i="11"/>
  <c r="E2405" i="11"/>
  <c r="E2406" i="11" l="1"/>
  <c r="C2406" i="11"/>
  <c r="B2406" i="11"/>
  <c r="D2406" i="11"/>
  <c r="C2407" i="11" l="1"/>
  <c r="B2407" i="11"/>
  <c r="D2407" i="11"/>
  <c r="E2407" i="11"/>
  <c r="B2408" i="11" l="1"/>
  <c r="C2408" i="11"/>
  <c r="D2408" i="11"/>
  <c r="E2408" i="11"/>
  <c r="E2409" i="11" l="1"/>
  <c r="C2409" i="11"/>
  <c r="D2409" i="11"/>
  <c r="B2409" i="11"/>
  <c r="D2410" i="11" l="1"/>
  <c r="C2410" i="11"/>
  <c r="B2410" i="11"/>
  <c r="E2410" i="11"/>
  <c r="B2411" i="11" l="1"/>
  <c r="C2411" i="11"/>
  <c r="D2411" i="11"/>
  <c r="E2411" i="11"/>
  <c r="E2412" i="11" l="1"/>
  <c r="C2412" i="11"/>
  <c r="B2412" i="11"/>
  <c r="D2412" i="11"/>
  <c r="C2413" i="11" l="1"/>
  <c r="B2413" i="11"/>
  <c r="D2413" i="11"/>
  <c r="E2413" i="11"/>
  <c r="E2414" i="11" l="1"/>
  <c r="B2414" i="11"/>
  <c r="C2414" i="11"/>
  <c r="D2414" i="11"/>
  <c r="C2415" i="11" l="1"/>
  <c r="B2415" i="11"/>
  <c r="D2415" i="11"/>
  <c r="E2415" i="11"/>
  <c r="E2416" i="11" l="1"/>
  <c r="C2416" i="11"/>
  <c r="B2416" i="11"/>
  <c r="D2416"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J1" authorId="0" shapeId="0" xr:uid="{00000000-0006-0000-0200-000001000000}">
      <text>
        <r>
          <rPr>
            <b/>
            <sz val="9"/>
            <color indexed="81"/>
            <rFont val="Tahoma"/>
            <family val="2"/>
          </rPr>
          <t>Vance:</t>
        </r>
        <r>
          <rPr>
            <sz val="9"/>
            <color indexed="81"/>
            <rFont val="Tahoma"/>
            <family val="2"/>
          </rPr>
          <t xml:space="preserve">
Effective annual fee Oct 2015 on</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6" authorId="0" shapeId="0" xr:uid="{857F76D1-32CB-4AC3-9D99-FB022DA144F5}">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sharedStrings.xml><?xml version="1.0" encoding="utf-8"?>
<sst xmlns="http://schemas.openxmlformats.org/spreadsheetml/2006/main" count="102" uniqueCount="78">
  <si>
    <t>Trade Date</t>
  </si>
  <si>
    <t>VIX</t>
  </si>
  <si>
    <t>M1-M2 ER</t>
  </si>
  <si>
    <t>Med ER</t>
  </si>
  <si>
    <t>Med TR</t>
  </si>
  <si>
    <t>END</t>
  </si>
  <si>
    <t>Row Labels</t>
  </si>
  <si>
    <t>Grand Total</t>
  </si>
  <si>
    <t>TVIX W Fee</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M1-M2 O</t>
  </si>
  <si>
    <t>M1-M2 H</t>
  </si>
  <si>
    <t>M1-M2 L</t>
  </si>
  <si>
    <t>TVIX-Open</t>
  </si>
  <si>
    <t>TVIX-High</t>
  </si>
  <si>
    <t>TVIX-Low</t>
  </si>
  <si>
    <t>TVIX-Close</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TVIX-IV</t>
  </si>
  <si>
    <t>Date</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VIX3M</t>
  </si>
  <si>
    <t>Sum of VIXY % err</t>
  </si>
  <si>
    <t>(blank)</t>
  </si>
  <si>
    <t>© 2020 VH2 LLC </t>
  </si>
  <si>
    <t>Web data no funnies</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39">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25">
    <xf numFmtId="0" fontId="0" fillId="0" borderId="0" xfId="0"/>
    <xf numFmtId="164"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TVIX-wOHL Product rev-L 31May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TVIX-wOHL Product rev-L 31May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M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
    <m/>
    <e v="#DIV/0!"/>
    <n v="27.075580109597464"/>
    <n v="26.808599999999998"/>
    <n v="9.9587486701082639E-3"/>
    <n v="3617"/>
    <n v="0.91060025542784162"/>
    <n v="4726.16"/>
    <n v="19.100493231600332"/>
    <m/>
    <m/>
    <n v="5992.8799545537213"/>
    <n v="3.1660673761371432"/>
    <n v="3.1756000000000002"/>
    <n v="-3.0018339409425554E-3"/>
    <n v="8.1540554113678123"/>
    <m/>
    <m/>
    <m/>
    <n v="13.89766376786327"/>
    <m/>
    <m/>
    <m/>
    <m/>
    <m/>
    <m/>
    <m/>
    <n v="40.770277056839063"/>
    <n v="55.590655071453078"/>
    <m/>
  </r>
  <r>
    <x v="3611"/>
    <n v="12.83"/>
    <n v="14.87"/>
    <n v="52.441299999999998"/>
    <n v="45.661700000000003"/>
    <n v="10967.028881"/>
    <n v="9551.3428019999992"/>
    <n v="5.5698062932041381E-5"/>
    <n v="30.955421054885402"/>
    <n v="30.96"/>
    <n v="-1.4789874401155423E-4"/>
    <n v="36.28084894415084"/>
    <m/>
    <m/>
    <n v="47.055355419917476"/>
    <n v="46.717500000000001"/>
    <n v="7.2318814131209219E-3"/>
    <n v="55.554904287777369"/>
    <n v="55.393599999999999"/>
    <n v="2.9119661436947109E-3"/>
    <n v="17.870143409397048"/>
    <n v="17.87"/>
    <n v="8.0251481280324555E-6"/>
    <n v="77.267886997161057"/>
    <m/>
    <m/>
    <e v="#DIV/0!"/>
    <n v="25.774356571027059"/>
    <n v="25.519100000000002"/>
    <n v="1.0002569488228641E-2"/>
    <n v="3618"/>
    <n v="0.86281102891728312"/>
    <n v="4606.68"/>
    <n v="18.61616824631685"/>
    <m/>
    <m/>
    <n v="6144.3833520201797"/>
    <n v="3.2457996383395757"/>
    <n v="3.2589000000000001"/>
    <n v="-4.0198722453663738E-3"/>
    <n v="7.3699077505142379"/>
    <m/>
    <m/>
    <m/>
    <n v="14.565019141567358"/>
    <m/>
    <m/>
    <m/>
    <m/>
    <m/>
    <m/>
    <m/>
    <n v="36.849538752571192"/>
    <n v="58.260076566269433"/>
    <m/>
  </r>
  <r>
    <x v="3612"/>
    <n v="13.15"/>
    <n v="15.22"/>
    <n v="53.024700000000003"/>
    <n v="46.167099999999998"/>
    <n v="11007.089467"/>
    <n v="9585.7001500000006"/>
    <n v="5.5698062932041381E-5"/>
    <n v="31.29903132806033"/>
    <n v="31.31"/>
    <n v="-3.5032487830299885E-4"/>
    <n v="37.084376832784102"/>
    <m/>
    <m/>
    <n v="47.83613492658445"/>
    <n v="47.491500000000002"/>
    <n v="7.2567707186432795E-3"/>
    <n v="55.246015581547475"/>
    <n v="55.087200000000003"/>
    <n v="2.88298518616803E-3"/>
    <n v="17.93498250303622"/>
    <n v="17.93"/>
    <n v="2.7788639354264788E-4"/>
    <n v="76.991385576783458"/>
    <m/>
    <m/>
    <e v="#DIV/0!"/>
    <n v="26.059886239715507"/>
    <n v="25.8018"/>
    <n v="1.0002644765694901E-2"/>
    <n v="3619"/>
    <n v="0.86399474375821284"/>
    <n v="4627"/>
    <n v="18.696823896849068"/>
    <m/>
    <m/>
    <n v="6117.2805643915517"/>
    <n v="3.2311761354404442"/>
    <n v="3.2423000000000002"/>
    <n v="-3.430856046496622E-3"/>
    <n v="7.5327994380413683"/>
    <m/>
    <m/>
    <m/>
    <n v="14.403137446679711"/>
    <m/>
    <m/>
    <m/>
    <m/>
    <m/>
    <m/>
    <m/>
    <n v="37.663997190206842"/>
    <n v="57.612549786718844"/>
    <m/>
  </r>
  <r>
    <x v="3613"/>
    <n v="12.19"/>
    <n v="14.76"/>
    <n v="52.079300000000003"/>
    <n v="45.3414"/>
    <n v="10956.33387"/>
    <n v="9540.9649210000007"/>
    <n v="5.5698062932041381E-5"/>
    <n v="30.740237969595725"/>
    <n v="30.75"/>
    <n v="-3.1746440339108783E-4"/>
    <n v="35.758241590226291"/>
    <m/>
    <m/>
    <n v="46.552362418480605"/>
    <n v="46.217500000000001"/>
    <n v="7.245359841631549E-3"/>
    <n v="55.73860315488843"/>
    <n v="55.580800000000004"/>
    <n v="2.8391666706566454E-3"/>
    <n v="17.851845888482657"/>
    <n v="17.850000000000001"/>
    <n v="1.0341111947642645E-4"/>
    <n v="77.352141832869506"/>
    <m/>
    <m/>
    <e v="#DIV/0!"/>
    <n v="25.594049794790131"/>
    <n v="25.340299999999999"/>
    <n v="1.0013685504517866E-2"/>
    <n v="3620"/>
    <n v="0.82588075880758804"/>
    <n v="4593.92"/>
    <n v="18.561704478709224"/>
    <m/>
    <m/>
    <n v="6161.0150880721376"/>
    <n v="3.2539684272803391"/>
    <n v="3.2688000000000001"/>
    <n v="-4.5373142191816873E-3"/>
    <n v="7.2631059749294469"/>
    <m/>
    <m/>
    <m/>
    <n v="14.660055172937728"/>
    <m/>
    <m/>
    <m/>
    <m/>
    <m/>
    <m/>
    <m/>
    <n v="36.315529874647233"/>
    <n v="58.640220691750912"/>
    <m/>
  </r>
  <r>
    <x v="3614"/>
    <n v="11.64"/>
    <n v="14.49"/>
    <n v="51.028300000000002"/>
    <n v="44.4238"/>
    <n v="10884.215622"/>
    <n v="9477.6316900000002"/>
    <n v="5.5698062932041381E-5"/>
    <n v="30.119142088903111"/>
    <n v="30.13"/>
    <n v="-3.6036877188472261E-4"/>
    <n v="34.311281381684111"/>
    <m/>
    <m/>
    <n v="45.138769161991441"/>
    <n v="44.811999999999998"/>
    <n v="7.2920012941051215E-3"/>
    <n v="56.301144835740494"/>
    <n v="56.140799999999999"/>
    <n v="2.8561195376712867E-3"/>
    <n v="17.733906651522418"/>
    <n v="17.73"/>
    <n v="2.2034131542114643E-4"/>
    <n v="77.867064832718796"/>
    <m/>
    <m/>
    <e v="#DIV/0!"/>
    <n v="25.07632873861861"/>
    <n v="24.827200000000001"/>
    <n v="1.0034508064486136E-2"/>
    <n v="3621"/>
    <n v="0.80331262939958592"/>
    <n v="4573.8999999999996"/>
    <n v="18.479370773868045"/>
    <m/>
    <m/>
    <n v="6187.864384982664"/>
    <n v="3.267839204192093"/>
    <n v="3.28"/>
    <n v="-3.7075596975325587E-3"/>
    <n v="6.9688958155588798"/>
    <m/>
    <m/>
    <m/>
    <n v="14.956042529218958"/>
    <m/>
    <m/>
    <m/>
    <m/>
    <m/>
    <m/>
    <m/>
    <n v="34.844479077794396"/>
    <n v="59.824170116875834"/>
    <m/>
  </r>
  <r>
    <x v="3615"/>
    <n v="11.27"/>
    <n v="14.23"/>
    <n v="49.378799999999998"/>
    <n v="42.980400000000003"/>
    <n v="10734.57719"/>
    <n v="9345.7475169999998"/>
    <n v="5.5977185392519502E-5"/>
    <n v="29.143402835068557"/>
    <n v="29.15"/>
    <n v="-2.2631783641313685E-4"/>
    <n v="32.082661779392595"/>
    <m/>
    <m/>
    <n v="42.937588217582906"/>
    <n v="42.622999999999998"/>
    <n v="7.3807150501585816E-3"/>
    <n v="57.21133434008177"/>
    <n v="57.050400000000003"/>
    <n v="2.820915192211837E-3"/>
    <n v="17.488817878917448"/>
    <n v="17.489999999999998"/>
    <n v="-6.7588398087514712E-5"/>
    <n v="78.955107207237688"/>
    <m/>
    <m/>
    <e v="#DIV/0!"/>
    <n v="24.262256829691353"/>
    <n v="24.020499999999998"/>
    <n v="1.006460438755874E-2"/>
    <n v="3622"/>
    <n v="0.79198875614898101"/>
    <n v="4489.07"/>
    <n v="18.132394347969637"/>
    <m/>
    <m/>
    <n v="6302.6278331949288"/>
    <n v="3.3274998352246064"/>
    <n v="3.3485"/>
    <n v="-6.271514043719173E-3"/>
    <n v="6.5153760495573483"/>
    <m/>
    <m/>
    <m/>
    <n v="15.439830618997544"/>
    <m/>
    <m/>
    <m/>
    <m/>
    <m/>
    <m/>
    <m/>
    <n v="32.57688024778674"/>
    <n v="61.759322475990174"/>
    <m/>
  </r>
  <r>
    <x v="3616"/>
    <n v="10.93"/>
    <n v="13.93"/>
    <n v="48.206299999999999"/>
    <n v="41.9574"/>
    <n v="10561.528194"/>
    <n v="9194.5642910000006"/>
    <n v="5.5977185392519502E-5"/>
    <n v="28.450698755927842"/>
    <n v="28.46"/>
    <n v="-3.2681813324519915E-4"/>
    <n v="30.555756964963788"/>
    <m/>
    <m/>
    <n v="41.404219666972907"/>
    <n v="41.106499999999997"/>
    <n v="7.2426420875753017E-3"/>
    <n v="57.890686681470989"/>
    <n v="57.736800000000002"/>
    <n v="2.6653136556058499E-3"/>
    <n v="17.206466168541525"/>
    <n v="17.2"/>
    <n v="3.7594003148400112E-4"/>
    <n v="80.233862892868743"/>
    <m/>
    <m/>
    <e v="#DIV/0!"/>
    <n v="23.68500470376717"/>
    <n v="23.450900000000001"/>
    <n v="9.9827598841482068E-3"/>
    <n v="3623"/>
    <n v="0.78463747307968412"/>
    <n v="4402.9799999999996"/>
    <n v="17.783268216329784"/>
    <m/>
    <m/>
    <n v="6423.497686006257"/>
    <n v="3.3909921228939357"/>
    <n v="3.4098999999999999"/>
    <n v="-5.5449946057257726E-3"/>
    <n v="6.2050148867142072"/>
    <m/>
    <m/>
    <m/>
    <n v="15.806586237854038"/>
    <m/>
    <m/>
    <m/>
    <m/>
    <m/>
    <m/>
    <m/>
    <n v="31.025074433571035"/>
    <n v="63.226344951416152"/>
    <m/>
  </r>
  <r>
    <x v="3617"/>
    <n v="10.85"/>
    <n v="13.96"/>
    <n v="47.887700000000002"/>
    <n v="41.677799999999998"/>
    <n v="10562.119398999999"/>
    <n v="9194.5642910000006"/>
    <n v="5.5977185392519502E-5"/>
    <n v="28.261976250208818"/>
    <n v="28.27"/>
    <n v="-2.8382560280093561E-4"/>
    <n v="30.148840578595173"/>
    <m/>
    <m/>
    <n v="40.989956118086447"/>
    <n v="40.700499999999998"/>
    <n v="7.1118565640826414E-3"/>
    <n v="58.082063847328875"/>
    <n v="57.937199999999997"/>
    <n v="2.5003598263098059E-3"/>
    <n v="17.207009760290422"/>
    <n v="17.2"/>
    <n v="4.0754420293165339E-4"/>
    <n v="80.23538660485363"/>
    <m/>
    <m/>
    <e v="#DIV/0!"/>
    <n v="23.527395757555084"/>
    <n v="23.297000000000001"/>
    <n v="9.8895032645869296E-3"/>
    <n v="3624"/>
    <n v="0.77722063037249278"/>
    <n v="4402.9799999999996"/>
    <n v="17.781879659770425"/>
    <m/>
    <m/>
    <n v="6423.497686006257"/>
    <n v="3.3906706754214642"/>
    <n v="3.4089"/>
    <n v="-5.3475680068455489E-3"/>
    <n v="6.1221093513607654"/>
    <m/>
    <m/>
    <m/>
    <n v="15.911178675716041"/>
    <m/>
    <m/>
    <m/>
    <m/>
    <m/>
    <m/>
    <m/>
    <n v="30.610546756803828"/>
    <n v="63.644714702864164"/>
    <m/>
  </r>
  <r>
    <x v="3618"/>
    <n v="11.27"/>
    <n v="14.13"/>
    <n v="48.3596"/>
    <n v="42.086199999999998"/>
    <n v="10620.441865999999"/>
    <n v="9244.820635"/>
    <n v="5.5977185392519502E-5"/>
    <n v="28.53978246465325"/>
    <n v="28.55"/>
    <n v="-3.5788214874787894E-4"/>
    <n v="30.740027572506602"/>
    <m/>
    <m/>
    <n v="41.592047031984308"/>
    <n v="41.296500000000002"/>
    <n v="7.1567089701138897E-3"/>
    <n v="57.79598698834188"/>
    <n v="57.650799999999997"/>
    <n v="2.5183863596320855E-3"/>
    <n v="17.301602447768406"/>
    <n v="17.3"/>
    <n v="9.2627038636106107E-5"/>
    <n v="79.798345380627055"/>
    <m/>
    <m/>
    <e v="#DIV/0!"/>
    <n v="23.758168094182068"/>
    <n v="23.525300000000001"/>
    <n v="9.8986237872447091E-3"/>
    <n v="3625"/>
    <n v="0.79759377211606508"/>
    <n v="4422.38"/>
    <n v="17.85883395438994"/>
    <m/>
    <m/>
    <n v="6395.1950693446943"/>
    <n v="3.3754110175896139"/>
    <n v="3.3902999999999999"/>
    <n v="-4.391641568706639E-3"/>
    <n v="6.2418798766176957"/>
    <m/>
    <m/>
    <m/>
    <n v="15.754531519976721"/>
    <m/>
    <m/>
    <m/>
    <m/>
    <m/>
    <m/>
    <m/>
    <n v="31.209399383088478"/>
    <n v="63.018126079906885"/>
    <m/>
  </r>
  <r>
    <x v="3619"/>
    <n v="13.16"/>
    <n v="15.22"/>
    <n v="51.173000000000002"/>
    <n v="44.532299999999999"/>
    <n v="10822.61645"/>
    <n v="9420.2908950000001"/>
    <n v="5.5977185392519502E-5"/>
    <n v="30.199395294707507"/>
    <n v="30.21"/>
    <n v="-3.5103294579585942E-4"/>
    <n v="34.313691112983953"/>
    <m/>
    <m/>
    <n v="45.217682296266155"/>
    <n v="44.893500000000003"/>
    <n v="7.2211410619833494E-3"/>
    <n v="56.114940672230091"/>
    <n v="55.972799999999999"/>
    <n v="2.5394597416976694E-3"/>
    <n v="17.630532122590758"/>
    <n v="17.63"/>
    <n v="3.0182790173416407E-5"/>
    <n v="78.285228696454908"/>
    <m/>
    <m/>
    <e v="#DIV/0!"/>
    <n v="25.139262140138619"/>
    <n v="24.892399999999999"/>
    <n v="9.9171691013570928E-3"/>
    <n v="3626"/>
    <n v="0.86465177398160309"/>
    <n v="4535.3500000000004"/>
    <n v="18.3136090125568"/>
    <m/>
    <m/>
    <n v="6231.8293732751863"/>
    <n v="3.2888741151533263"/>
    <n v="3.3090000000000002"/>
    <n v="-6.0821652604030607E-3"/>
    <n v="6.9672160477172831"/>
    <m/>
    <m/>
    <m/>
    <n v="14.838168285133538"/>
    <m/>
    <m/>
    <m/>
    <m/>
    <m/>
    <m/>
    <m/>
    <n v="34.836080238586419"/>
    <n v="59.352673140534151"/>
    <m/>
  </r>
  <r>
    <x v="3620"/>
    <n v="14.78"/>
    <n v="16.21"/>
    <n v="54.048299999999998"/>
    <n v="47.027000000000001"/>
    <n v="11079.968010000001"/>
    <n v="9642.71443"/>
    <n v="5.6535672742441534E-5"/>
    <n v="31.893900712682793"/>
    <n v="31.9"/>
    <n v="-1.9120022937946235E-4"/>
    <n v="38.159494953004959"/>
    <m/>
    <m/>
    <n v="49.015914909501362"/>
    <n v="48.661000000000001"/>
    <n v="7.2936213703245212E-3"/>
    <n v="54.53890209625569"/>
    <n v="54.400799999999997"/>
    <n v="2.5386041428745454E-3"/>
    <n v="18.048449142991217"/>
    <n v="18.05"/>
    <n v="-8.5920055888255575E-5"/>
    <n v="76.441310426935146"/>
    <m/>
    <m/>
    <e v="#DIV/0!"/>
    <n v="26.548327622339233"/>
    <n v="26.287299999999998"/>
    <n v="9.9297996499920771E-3"/>
    <n v="3627"/>
    <n v="0.91178285009253535"/>
    <n v="4655.07"/>
    <n v="18.792632030523276"/>
    <m/>
    <m/>
    <n v="6067.3272703352814"/>
    <n v="3.2011469135082771"/>
    <n v="3.2147999999999999"/>
    <n v="-4.2469473969525273E-3"/>
    <n v="7.7470398603727322"/>
    <m/>
    <m/>
    <m/>
    <n v="14.004976871128511"/>
    <m/>
    <m/>
    <m/>
    <m/>
    <m/>
    <m/>
    <m/>
    <n v="38.735199301863659"/>
    <n v="56.019907484514043"/>
    <m/>
  </r>
  <r>
    <x v="3621"/>
    <n v="13.31"/>
    <n v="15.35"/>
    <n v="51.068800000000003"/>
    <n v="44.431899999999999"/>
    <n v="10828.527226"/>
    <n v="9423.3444820000004"/>
    <n v="5.6535672742441534E-5"/>
    <n v="30.134963008631139"/>
    <n v="30.14"/>
    <n v="-1.6711981980299662E-4"/>
    <n v="33.948354068443344"/>
    <m/>
    <m/>
    <n v="44.958201787447358"/>
    <n v="44.633499999999998"/>
    <n v="7.2748448463006987E-3"/>
    <n v="56.042258794370035"/>
    <n v="55.9"/>
    <n v="2.5448800423977236E-3"/>
    <n v="17.638440587378437"/>
    <n v="17.64"/>
    <n v="-8.8402076052429557E-5"/>
    <n v="78.181864304436914"/>
    <m/>
    <m/>
    <e v="#DIV/0!"/>
    <n v="25.083546669898084"/>
    <n v="24.8368"/>
    <n v="9.9347206523419107E-3"/>
    <n v="3628"/>
    <n v="0.86710097719869716"/>
    <n v="4525.26"/>
    <n v="18.267159418040954"/>
    <m/>
    <m/>
    <n v="6236.5190876360348"/>
    <n v="3.2901013015899769"/>
    <n v="3.3062999999999998"/>
    <n v="-4.8993431963291201E-3"/>
    <n v="6.8917948225847141"/>
    <m/>
    <m/>
    <m/>
    <n v="14.777127925792207"/>
    <m/>
    <m/>
    <m/>
    <m/>
    <m/>
    <m/>
    <m/>
    <n v="34.45897411292357"/>
    <n v="59.10851170316883"/>
    <m/>
  </r>
  <r>
    <x v="3622"/>
    <n v="14.64"/>
    <n v="16.190000000000001"/>
    <n v="53.286700000000003"/>
    <n v="46.359099999999998"/>
    <n v="10956.889823"/>
    <n v="9534.5171269999992"/>
    <n v="5.6535672742441534E-5"/>
    <n v="31.442947130261999"/>
    <n v="31.45"/>
    <n v="-2.2425658944358329E-4"/>
    <n v="36.89374035244407"/>
    <m/>
    <m/>
    <n v="47.882784544996305"/>
    <n v="47.537999999999997"/>
    <n v="7.2528197441270592E-3"/>
    <n v="54.825436535579868"/>
    <n v="54.686399999999999"/>
    <n v="2.5424335041228652E-3"/>
    <n v="17.847093487888682"/>
    <n v="17.84"/>
    <n v="3.9761703411889116E-4"/>
    <n v="77.261018008280701"/>
    <m/>
    <m/>
    <e v="#DIV/0!"/>
    <n v="26.171777462749247"/>
    <n v="25.9145"/>
    <n v="9.9279346601033325E-3"/>
    <n v="3629"/>
    <n v="0.90426189005558988"/>
    <n v="4593.17"/>
    <n v="18.539844606227586"/>
    <m/>
    <m/>
    <n v="6142.9284406364459"/>
    <n v="3.2404199675570253"/>
    <n v="3.3182999999999998"/>
    <n v="-2.3469858796062559E-2"/>
    <n v="7.4893951898558546"/>
    <m/>
    <m/>
    <m/>
    <n v="14.135522799979505"/>
    <m/>
    <m/>
    <m/>
    <m/>
    <m/>
    <m/>
    <m/>
    <n v="37.44697594927927"/>
    <n v="56.542091199918019"/>
    <m/>
  </r>
  <r>
    <x v="3623"/>
    <n v="13.45"/>
    <n v="15.51"/>
    <n v="51.3155"/>
    <n v="44.641500000000001"/>
    <n v="10830.720906"/>
    <n v="9424.1878340000003"/>
    <n v="5.6535672742441534E-5"/>
    <n v="30.279060447145653"/>
    <n v="30.29"/>
    <n v="-3.6116054322699043E-4"/>
    <n v="34.160308639975163"/>
    <m/>
    <m/>
    <n v="45.221272373104647"/>
    <n v="44.89"/>
    <n v="7.3796474293750247E-3"/>
    <n v="55.839621596999166"/>
    <n v="55.696399999999997"/>
    <n v="2.5714695563656687E-3"/>
    <n v="17.641153503092486"/>
    <n v="17.64"/>
    <n v="6.539133177363432E-5"/>
    <n v="78.156576849636608"/>
    <m/>
    <m/>
    <e v="#DIV/0!"/>
    <n v="25.202357399832785"/>
    <n v="24.9543"/>
    <n v="9.9404671672931322E-3"/>
    <n v="3630"/>
    <n v="0.86718246292714374"/>
    <n v="4525.87"/>
    <n v="18.266768857911966"/>
    <m/>
    <m/>
    <n v="6232.9357959171848"/>
    <n v="3.2875875420944878"/>
    <n v="3.3048000000000002"/>
    <n v="-5.2083205959551071E-3"/>
    <n v="6.9341988294582455"/>
    <m/>
    <m/>
    <m/>
    <n v="14.658559741105922"/>
    <m/>
    <m/>
    <m/>
    <m/>
    <m/>
    <m/>
    <m/>
    <n v="34.670994147291225"/>
    <n v="58.634238964423687"/>
    <m/>
  </r>
  <r>
    <x v="3624"/>
    <n v="12.64"/>
    <n v="15.17"/>
    <n v="49.658000000000001"/>
    <n v="43.197000000000003"/>
    <n v="10695.666578"/>
    <n v="9306.1395520000005"/>
    <n v="5.6535672742441534E-5"/>
    <n v="29.300326813925416"/>
    <n v="29.31"/>
    <n v="-3.3003023113553631E-4"/>
    <n v="31.949966880576032"/>
    <m/>
    <m/>
    <n v="43.025969567812112"/>
    <n v="42.713000000000001"/>
    <n v="7.3272672912723102E-3"/>
    <n v="56.741567921340639"/>
    <n v="56.596800000000002"/>
    <n v="2.5578817413818289E-3"/>
    <n v="17.420751284474704"/>
    <n v="17.420000000000002"/>
    <n v="4.3127696595979259E-5"/>
    <n v="79.137120688896232"/>
    <m/>
    <m/>
    <e v="#DIV/0!"/>
    <n v="24.387098817598446"/>
    <n v="24.148700000000002"/>
    <n v="9.8721180684029353E-3"/>
    <n v="3631"/>
    <n v="0.8332234673698089"/>
    <n v="4458.3100000000004"/>
    <n v="17.992686342666264"/>
    <m/>
    <m/>
    <n v="6325.9780490910853"/>
    <n v="3.3363467626517034"/>
    <n v="3.3536999999999999"/>
    <n v="-5.1743558900010367E-3"/>
    <n v="6.4852296673488583"/>
    <m/>
    <m/>
    <m/>
    <n v="15.132173427232683"/>
    <m/>
    <m/>
    <m/>
    <m/>
    <m/>
    <m/>
    <m/>
    <n v="32.426148336744291"/>
    <n v="60.528693708930732"/>
    <m/>
  </r>
  <r>
    <x v="3625"/>
    <n v="12.49"/>
    <n v="15"/>
    <n v="49.100900000000003"/>
    <n v="42.705100000000002"/>
    <n v="10607.095455999999"/>
    <n v="9227.4966679999998"/>
    <n v="5.7299773220664818E-5"/>
    <n v="28.969494936390664"/>
    <n v="28.98"/>
    <n v="-3.6249356830009294E-4"/>
    <n v="31.223447869347915"/>
    <m/>
    <m/>
    <n v="42.289824366790214"/>
    <n v="41.979500000000002"/>
    <n v="7.3922835381605712E-3"/>
    <n v="57.06018077384627"/>
    <n v="56.915599999999998"/>
    <n v="2.5402661809112992E-3"/>
    <n v="17.275225786718455"/>
    <n v="17.27"/>
    <n v="3.0259332475135459E-4"/>
    <n v="79.810743924246211"/>
    <m/>
    <m/>
    <e v="#DIV/0!"/>
    <n v="24.110087589965975"/>
    <n v="23.874400000000001"/>
    <n v="9.8719796085335876E-3"/>
    <n v="3632"/>
    <n v="0.83266666666666667"/>
    <n v="4415.03"/>
    <n v="17.813844999198885"/>
    <m/>
    <m/>
    <n v="6387.3888370274708"/>
    <n v="3.367777141958963"/>
    <n v="3.3879000000000001"/>
    <n v="-5.9396257389642271E-3"/>
    <n v="6.336889637780315"/>
    <m/>
    <m/>
    <m/>
    <n v="15.302350671369817"/>
    <m/>
    <m/>
    <m/>
    <m/>
    <m/>
    <m/>
    <m/>
    <n v="31.684448188901577"/>
    <n v="61.209402685479269"/>
    <m/>
  </r>
  <r>
    <x v="3626"/>
    <n v="12.86"/>
    <n v="15.19"/>
    <n v="50.62"/>
    <n v="44.023800000000001"/>
    <n v="10747.896938"/>
    <n v="9349.4562459999997"/>
    <n v="5.7299773220664818E-5"/>
    <n v="29.865034586973927"/>
    <n v="29.87"/>
    <n v="-1.662341153690905E-4"/>
    <n v="33.152159987974606"/>
    <m/>
    <m/>
    <n v="44.248214985908554"/>
    <n v="43.923499999999997"/>
    <n v="7.3927393288002463E-3"/>
    <n v="56.177731756901302"/>
    <n v="56.034399999999998"/>
    <n v="2.5579243625577508E-3"/>
    <n v="17.504115028794505"/>
    <n v="17.5"/>
    <n v="2.351445025432497E-4"/>
    <n v="78.757487250350493"/>
    <m/>
    <m/>
    <e v="#DIV/0!"/>
    <n v="24.854826520037193"/>
    <n v="24.611499999999999"/>
    <n v="9.8867001213738259E-3"/>
    <n v="3633"/>
    <n v="0.84660961158657011"/>
    <n v="4483.93"/>
    <n v="18.090431347341198"/>
    <m/>
    <m/>
    <n v="6287.7086330716211"/>
    <n v="3.3149060780566706"/>
    <n v="3.3308"/>
    <n v="-4.7718031533954264E-3"/>
    <n v="6.728019270755885"/>
    <m/>
    <m/>
    <m/>
    <n v="14.829135378032875"/>
    <m/>
    <m/>
    <m/>
    <m/>
    <m/>
    <m/>
    <m/>
    <n v="33.640096353779427"/>
    <n v="59.316541512131501"/>
    <m/>
  </r>
  <r>
    <x v="3627"/>
    <n v="12.25"/>
    <n v="15.08"/>
    <n v="49.065399999999997"/>
    <n v="42.669199999999996"/>
    <n v="10698.236765"/>
    <n v="9305.7217830000009"/>
    <n v="5.7299773220664818E-5"/>
    <n v="28.947138242171263"/>
    <n v="28.95"/>
    <n v="-9.885173847101747E-5"/>
    <n v="31.112370904126934"/>
    <m/>
    <m/>
    <n v="42.20555249182501"/>
    <n v="41.893999999999998"/>
    <n v="7.4366852490812541E-3"/>
    <n v="57.040533640251738"/>
    <n v="56.895600000000002"/>
    <n v="2.5473611360409265E-3"/>
    <n v="17.422813214257463"/>
    <n v="17.420000000000002"/>
    <n v="1.6149335576698398E-4"/>
    <n v="79.127502779012246"/>
    <m/>
    <m/>
    <e v="#DIV/0!"/>
    <n v="24.090281467476121"/>
    <n v="23.854099999999999"/>
    <n v="9.9010848229914572E-3"/>
    <n v="3634"/>
    <n v="0.81233421750663126"/>
    <n v="4465.92"/>
    <n v="18.016363072062877"/>
    <m/>
    <m/>
    <n v="6312.9636286852055"/>
    <n v="3.3279051194454841"/>
    <n v="3.3391999999999999"/>
    <n v="-3.3825109470878578E-3"/>
    <n v="6.3137679598200132"/>
    <m/>
    <m/>
    <m/>
    <n v="15.284711797836136"/>
    <m/>
    <m/>
    <m/>
    <m/>
    <m/>
    <m/>
    <m/>
    <n v="31.568839799100065"/>
    <n v="61.138847191344546"/>
    <m/>
  </r>
  <r>
    <x v="3628"/>
    <n v="12.41"/>
    <n v="15.06"/>
    <n v="49.2498"/>
    <n v="42.827100000000002"/>
    <n v="10749.073477"/>
    <n v="9349.4082190000008"/>
    <n v="5.7299773220664818E-5"/>
    <n v="29.055220314105533"/>
    <n v="29.06"/>
    <n v="-1.6447645885975248E-4"/>
    <n v="31.343016456888517"/>
    <m/>
    <m/>
    <n v="42.439421900364245"/>
    <n v="42.124499999999998"/>
    <n v="7.4759795454959477E-3"/>
    <n v="56.933510768384416"/>
    <n v="56.787599999999998"/>
    <n v="2.5694124841413313E-3"/>
    <n v="17.505177441699178"/>
    <n v="17.5"/>
    <n v="2.9585381138153011E-4"/>
    <n v="78.757632360154673"/>
    <m/>
    <m/>
    <e v="#DIV/0!"/>
    <n v="24.179660893839987"/>
    <n v="23.942799999999998"/>
    <n v="9.8927817063998447E-3"/>
    <n v="3635"/>
    <n v="0.82403718459495345"/>
    <n v="4494.51"/>
    <n v="18.130284758143731"/>
    <m/>
    <m/>
    <n v="6272.5491944490095"/>
    <n v="3.3062870341901704"/>
    <n v="3.3233000000000001"/>
    <n v="-5.1192988324345601E-3"/>
    <n v="6.3602825934186633"/>
    <m/>
    <m/>
    <m/>
    <n v="15.227440525081587"/>
    <m/>
    <m/>
    <m/>
    <m/>
    <m/>
    <m/>
    <m/>
    <n v="31.801412967093317"/>
    <n v="60.909762100326347"/>
    <m/>
  </r>
  <r>
    <x v="3629"/>
    <n v="11.99"/>
    <n v="14.82"/>
    <n v="48.945"/>
    <n v="42.559600000000003"/>
    <n v="10732.965485999999"/>
    <n v="9334.8619729999991"/>
    <n v="5.7299773220664818E-5"/>
    <n v="28.874697607334593"/>
    <n v="28.88"/>
    <n v="-1.8360085406532445E-4"/>
    <n v="30.951851001642552"/>
    <m/>
    <m/>
    <n v="42.041400942144826"/>
    <n v="41.725999999999999"/>
    <n v="7.5588587965496057E-3"/>
    <n v="57.109828948732009"/>
    <n v="56.961599999999997"/>
    <n v="2.602260974621684E-3"/>
    <n v="17.478518912945788"/>
    <n v="17.48"/>
    <n v="-8.473038067580152E-5"/>
    <n v="78.881769493253429"/>
    <m/>
    <m/>
    <e v="#DIV/0!"/>
    <n v="24.02886405187834"/>
    <n v="23.7926"/>
    <n v="9.9301485284644109E-3"/>
    <n v="3636"/>
    <n v="0.80904183535762486"/>
    <n v="4480.51"/>
    <n v="18.072399286485826"/>
    <m/>
    <m/>
    <n v="6292.0876288328"/>
    <n v="3.3162714308804624"/>
    <n v="3.3313999999999999"/>
    <n v="-4.5412046345493229E-3"/>
    <n v="6.2806177136546433"/>
    <m/>
    <m/>
    <m/>
    <n v="15.321838152935767"/>
    <m/>
    <m/>
    <m/>
    <m/>
    <m/>
    <m/>
    <m/>
    <n v="31.403088568273215"/>
    <n v="61.287352611743067"/>
    <m/>
  </r>
  <r>
    <x v="3630"/>
    <n v="12.16"/>
    <n v="14.79"/>
    <n v="48.980499999999999"/>
    <n v="42.583100000000002"/>
    <n v="10744.189726000001"/>
    <n v="9343.0193660000004"/>
    <n v="5.7931906188635196E-5"/>
    <n v="28.893526854126097"/>
    <n v="28.9"/>
    <n v="-2.2398428629410994E-4"/>
    <n v="30.987215212850057"/>
    <m/>
    <m/>
    <n v="42.075011343385832"/>
    <n v="41.756500000000003"/>
    <n v="7.6278266470088951E-3"/>
    <n v="57.089603958276612"/>
    <n v="56.942799999999998"/>
    <n v="2.5780951810696617E-3"/>
    <n v="17.49551759561302"/>
    <n v="17.489999999999998"/>
    <n v="3.1547144728527599E-4"/>
    <n v="78.817790063678856"/>
    <m/>
    <m/>
    <e v="#DIV/0!"/>
    <n v="24.042823623506106"/>
    <n v="23.806000000000001"/>
    <n v="9.9480645008025448E-3"/>
    <n v="3637"/>
    <n v="0.82217714672075737"/>
    <n v="4493.74"/>
    <n v="18.121517699261375"/>
    <m/>
    <m/>
    <n v="6273.5084225974706"/>
    <n v="3.3055389623609215"/>
    <n v="3.3222999999999998"/>
    <n v="-5.0450102757362281E-3"/>
    <n v="6.2869179869624805"/>
    <m/>
    <m/>
    <m/>
    <n v="15.311238364112395"/>
    <m/>
    <m/>
    <m/>
    <m/>
    <m/>
    <m/>
    <m/>
    <n v="31.434589934812401"/>
    <n v="61.244953456449579"/>
    <m/>
  </r>
  <r>
    <x v="3631"/>
    <n v="12.5"/>
    <n v="15.11"/>
    <n v="48.884599999999999"/>
    <n v="42.497199999999999"/>
    <n v="10809.238055"/>
    <n v="9399.0433580000008"/>
    <n v="5.7931906188635196E-5"/>
    <n v="28.836252433684315"/>
    <n v="28.84"/>
    <n v="-1.2994335352578545E-4"/>
    <n v="30.862591162447099"/>
    <m/>
    <m/>
    <n v="41.947296504367692"/>
    <n v="41.628999999999998"/>
    <n v="7.6460281142398667E-3"/>
    <n v="57.145698059141132"/>
    <n v="56.9968"/>
    <n v="2.612393312275918E-3"/>
    <n v="17.60101116560428"/>
    <n v="17.600000000000001"/>
    <n v="5.7452591152307164E-5"/>
    <n v="78.346812182296972"/>
    <m/>
    <m/>
    <e v="#DIV/0!"/>
    <n v="23.994553748349492"/>
    <n v="23.757999999999999"/>
    <n v="9.9568039544362108E-3"/>
    <n v="3638"/>
    <n v="0.82726671078755798"/>
    <n v="4522.43"/>
    <n v="18.235789386068358"/>
    <m/>
    <m/>
    <n v="6233.4556031988568"/>
    <n v="3.2841236106120326"/>
    <n v="3.3043999999999998"/>
    <n v="-6.1361788487976909E-3"/>
    <n v="6.2613426345245564"/>
    <m/>
    <m/>
    <m/>
    <n v="15.341410122272633"/>
    <m/>
    <m/>
    <m/>
    <m/>
    <m/>
    <m/>
    <m/>
    <n v="31.306713172622782"/>
    <n v="61.365640489090531"/>
    <m/>
  </r>
  <r>
    <x v="3632"/>
    <n v="12.25"/>
    <n v="14.95"/>
    <n v="48.467300000000002"/>
    <n v="42.131999999999998"/>
    <n v="10811.327137"/>
    <n v="9400.3153899999998"/>
    <n v="5.7931906188635196E-5"/>
    <n v="28.589396634939124"/>
    <n v="28.6"/>
    <n v="-3.707470301006488E-4"/>
    <n v="30.332541375216188"/>
    <m/>
    <m/>
    <n v="41.406187854509909"/>
    <n v="41.089500000000001"/>
    <n v="7.7072696068316571E-3"/>
    <n v="57.389745302336493"/>
    <n v="57.238"/>
    <n v="2.6511286616670571E-3"/>
    <n v="17.603983623092624"/>
    <n v="17.600000000000001"/>
    <n v="2.2634222117168257E-4"/>
    <n v="78.337849811825933"/>
    <m/>
    <m/>
    <e v="#DIV/0!"/>
    <n v="23.788584482192995"/>
    <n v="23.553799999999999"/>
    <n v="9.9680086522342393E-3"/>
    <n v="3639"/>
    <n v="0.8193979933110368"/>
    <n v="4522.43"/>
    <n v="18.234365495664239"/>
    <m/>
    <m/>
    <n v="6233.4556031988568"/>
    <n v="3.2838122936889449"/>
    <n v="3.3018000000000001"/>
    <n v="-5.4478485405097254E-3"/>
    <n v="6.1535214745542461"/>
    <m/>
    <m/>
    <m/>
    <n v="15.472525970956163"/>
    <m/>
    <m/>
    <m/>
    <m/>
    <m/>
    <m/>
    <m/>
    <n v="30.767607372771231"/>
    <n v="61.890103883824651"/>
    <m/>
  </r>
  <r>
    <x v="3633"/>
    <n v="13.53"/>
    <n v="15.54"/>
    <n v="50.338500000000003"/>
    <n v="43.7562"/>
    <n v="11006.625744999999"/>
    <n v="9569.5805390000005"/>
    <n v="5.7931906188635196E-5"/>
    <n v="29.692436982665477"/>
    <n v="29.7"/>
    <n v="-2.5464704830047147E-4"/>
    <n v="32.671612517484782"/>
    <m/>
    <m/>
    <n v="43.800097467651476"/>
    <n v="43.469000000000001"/>
    <n v="7.6168641480474086E-3"/>
    <n v="56.28208528310725"/>
    <n v="56.1372"/>
    <n v="2.5809139591439489E-3"/>
    <n v="17.921549531813476"/>
    <n v="17.920000000000002"/>
    <n v="8.6469409233957961E-5"/>
    <n v="76.928884191691694"/>
    <m/>
    <m/>
    <e v="#DIV/0!"/>
    <n v="24.705877754058914"/>
    <n v="24.4633"/>
    <n v="9.9159865618667631E-3"/>
    <n v="3640"/>
    <n v="0.87065637065637069"/>
    <n v="4613.2299999999996"/>
    <n v="18.59901727932445"/>
    <m/>
    <m/>
    <n v="6108.3021417256105"/>
    <n v="3.2175758529037095"/>
    <n v="3.2302"/>
    <n v="-3.9081626822767834E-3"/>
    <n v="6.6277379570429389"/>
    <m/>
    <m/>
    <m/>
    <n v="14.875363050849375"/>
    <m/>
    <m/>
    <m/>
    <m/>
    <m/>
    <m/>
    <m/>
    <n v="33.138689785214694"/>
    <n v="59.501452203397498"/>
    <m/>
  </r>
  <r>
    <x v="3634"/>
    <n v="12.86"/>
    <n v="15.15"/>
    <n v="48.657699999999998"/>
    <n v="42.292700000000004"/>
    <n v="10822.685476000001"/>
    <n v="9409.1014639999994"/>
    <n v="5.7931906188635196E-5"/>
    <n v="28.700308162502957"/>
    <n v="28.71"/>
    <n v="-3.3757706363790607E-4"/>
    <n v="30.486485990320713"/>
    <m/>
    <m/>
    <n v="41.602246200774879"/>
    <n v="41.286000000000001"/>
    <n v="7.6598895697059799E-3"/>
    <n v="57.221820602150359"/>
    <n v="57.072800000000001"/>
    <n v="2.6110616992744973E-3"/>
    <n v="17.621618913960354"/>
    <n v="17.62"/>
    <n v="9.1879339407130445E-5"/>
    <n v="78.220597489330785"/>
    <m/>
    <m/>
    <e v="#DIV/0!"/>
    <n v="23.879776933778917"/>
    <n v="23.6449"/>
    <n v="9.933513517879744E-3"/>
    <n v="3641"/>
    <n v="0.84884488448844875"/>
    <n v="4518.38"/>
    <n v="18.215191063096352"/>
    <m/>
    <m/>
    <n v="6233.8914702747334"/>
    <n v="3.283419321567818"/>
    <n v="3.2987000000000002"/>
    <n v="-4.6323334744542422E-3"/>
    <n v="6.1841777752603972"/>
    <m/>
    <m/>
    <m/>
    <n v="15.372178690243551"/>
    <m/>
    <m/>
    <m/>
    <m/>
    <m/>
    <m/>
    <m/>
    <n v="30.920888876301987"/>
    <n v="61.488714760974204"/>
    <m/>
  </r>
  <r>
    <x v="3635"/>
    <n v="13.16"/>
    <n v="15.45"/>
    <n v="49.127899999999997"/>
    <n v="42.691600000000001"/>
    <n v="10836.281529"/>
    <n v="9418.7411570000004"/>
    <n v="5.8350733859180437E-5"/>
    <n v="28.974825207459595"/>
    <n v="28.98"/>
    <n v="-1.7856426985529694E-4"/>
    <n v="31.063209500694924"/>
    <m/>
    <m/>
    <n v="42.189209521605967"/>
    <n v="41.866"/>
    <n v="7.7200955812823935E-3"/>
    <n v="56.946036692854229"/>
    <n v="56.800400000000003"/>
    <n v="2.564008226248804E-3"/>
    <n v="17.642035353724587"/>
    <n v="17.64"/>
    <n v="1.1538286420553767E-4"/>
    <n v="78.147137837649268"/>
    <m/>
    <m/>
    <e v="#DIV/0!"/>
    <n v="24.105932898812881"/>
    <n v="23.868099999999998"/>
    <n v="9.9644671680143571E-3"/>
    <n v="3642"/>
    <n v="0.851779935275081"/>
    <n v="4525.5200000000004"/>
    <n v="18.238277482612922"/>
    <m/>
    <m/>
    <n v="6224.0405978165163"/>
    <n v="3.2769879651789733"/>
    <n v="3.2"/>
    <n v="2.405873911842904E-2"/>
    <n v="6.2999854416800725"/>
    <m/>
    <m/>
    <m/>
    <n v="15.22435337784038"/>
    <m/>
    <m/>
    <m/>
    <m/>
    <m/>
    <m/>
    <m/>
    <n v="31.499927208400361"/>
    <n v="60.89741351136152"/>
    <m/>
  </r>
  <r>
    <x v="3636"/>
    <n v="13.91"/>
    <n v="15.92"/>
    <n v="50.221400000000003"/>
    <n v="43.639400000000002"/>
    <n v="10975.702209999999"/>
    <n v="9539.3740319999997"/>
    <n v="5.8350733859180437E-5"/>
    <n v="29.619031238479437"/>
    <n v="29.63"/>
    <n v="-3.7019107393054806E-4"/>
    <n v="32.442910106667753"/>
    <m/>
    <m/>
    <n v="43.593761071842543"/>
    <n v="43.269500000000001"/>
    <n v="7.4939870311083734E-3"/>
    <n v="56.312438981516088"/>
    <n v="56.167999999999999"/>
    <n v="2.5715528684675526E-3"/>
    <n v="17.868583833179276"/>
    <n v="17.87"/>
    <n v="-7.924828319672006E-5"/>
    <n v="77.147897077358692"/>
    <m/>
    <m/>
    <e v="#DIV/0!"/>
    <n v="24.641347138854847"/>
    <n v="24.401399999999999"/>
    <n v="9.8333349256538582E-3"/>
    <n v="3643"/>
    <n v="0.87374371859296485"/>
    <n v="4593.5"/>
    <n v="18.510797893591054"/>
    <m/>
    <m/>
    <n v="6130.5463076930473"/>
    <n v="3.227456787692053"/>
    <n v="3.2505999999999999"/>
    <n v="-7.1196740010911475E-3"/>
    <n v="6.5794967858668594"/>
    <m/>
    <m/>
    <m/>
    <n v="14.885662820372476"/>
    <m/>
    <m/>
    <m/>
    <m/>
    <m/>
    <m/>
    <m/>
    <n v="32.8974839293343"/>
    <n v="59.542651281489903"/>
    <m/>
  </r>
  <r>
    <x v="3637"/>
    <n v="14.65"/>
    <n v="16.34"/>
    <n v="52.047899999999998"/>
    <n v="45.2239"/>
    <n v="11175.026895000001"/>
    <n v="9712.0575910000007"/>
    <n v="5.8350733859180437E-5"/>
    <n v="30.695496065310547"/>
    <n v="30.7"/>
    <n v="-1.4670797034044281E-4"/>
    <n v="34.799302369640003"/>
    <m/>
    <m/>
    <n v="45.967584631460319"/>
    <n v="45.6235"/>
    <n v="7.5418289140534167E-3"/>
    <n v="55.288677669410802"/>
    <n v="55.145200000000003"/>
    <n v="2.6018161038638965E-3"/>
    <n v="18.192643362114605"/>
    <n v="18.190000000000001"/>
    <n v="1.4531952251806146E-4"/>
    <n v="75.752969588852125"/>
    <m/>
    <m/>
    <e v="#DIV/0!"/>
    <n v="25.53629299870207"/>
    <n v="25.2879"/>
    <n v="9.8226028536205767E-3"/>
    <n v="3644"/>
    <n v="0.89657282741738065"/>
    <n v="4692.93"/>
    <n v="18.9100023442336"/>
    <m/>
    <m/>
    <n v="5997.8457048033288"/>
    <n v="3.1572965683321792"/>
    <n v="3.1768999999999998"/>
    <n v="-6.1706165343009545E-3"/>
    <n v="7.0570479656406846"/>
    <m/>
    <m/>
    <m/>
    <n v="14.344512171996215"/>
    <m/>
    <m/>
    <m/>
    <m/>
    <m/>
    <m/>
    <m/>
    <n v="35.285239828203423"/>
    <n v="57.378048687984858"/>
    <m/>
  </r>
  <r>
    <x v="3638"/>
    <n v="14.88"/>
    <n v="16.59"/>
    <n v="52.715400000000002"/>
    <n v="45.801200000000001"/>
    <n v="11245.255422"/>
    <n v="9772.5255039999993"/>
    <n v="5.8350733859180437E-5"/>
    <n v="31.088399294149667"/>
    <n v="31.1"/>
    <n v="-3.7301304984993511E-4"/>
    <n v="35.688223717878174"/>
    <m/>
    <m/>
    <n v="46.84732552497907"/>
    <n v="46.502499999999998"/>
    <n v="7.4152040208390613E-3"/>
    <n v="54.934357507954083"/>
    <n v="54.804400000000001"/>
    <n v="2.3712969753173496E-3"/>
    <n v="18.30652712687035"/>
    <n v="18.3"/>
    <n v="3.5667359947266775E-4"/>
    <n v="75.282934932063199"/>
    <m/>
    <m/>
    <e v="#DIV/0!"/>
    <n v="25.862521325365151"/>
    <n v="25.613"/>
    <n v="9.741979673023593E-3"/>
    <n v="3645"/>
    <n v="0.89692585895117549"/>
    <n v="4724.42"/>
    <n v="19.03540378960567"/>
    <m/>
    <m/>
    <n v="5957.599598161155"/>
    <n v="3.135813526417651"/>
    <n v="3.157"/>
    <n v="-6.7109514039750406E-3"/>
    <n v="7.2369757953479787"/>
    <m/>
    <m/>
    <m/>
    <n v="14.160739536383975"/>
    <m/>
    <m/>
    <m/>
    <m/>
    <m/>
    <m/>
    <m/>
    <n v="36.184878976739896"/>
    <n v="56.6429581455359"/>
    <m/>
  </r>
  <r>
    <x v="3639"/>
    <n v="14.16"/>
    <n v="16.170000000000002"/>
    <n v="50.841500000000003"/>
    <n v="44.164999999999999"/>
    <n v="11061.630931"/>
    <n v="9611.2385109999996"/>
    <n v="5.8769688153548216E-5"/>
    <n v="29.981091577807689"/>
    <n v="29.99"/>
    <n v="-2.9704642188432828E-4"/>
    <n v="33.139723239478698"/>
    <m/>
    <m/>
    <n v="44.335692478684493"/>
    <n v="44.011499999999998"/>
    <n v="7.3660856522612672E-3"/>
    <n v="55.911227862612151"/>
    <n v="55.7836"/>
    <n v="2.2879101135844238E-3"/>
    <n v="18.006281445036581"/>
    <n v="18"/>
    <n v="3.4896916869886496E-4"/>
    <n v="76.530415038574432"/>
    <m/>
    <m/>
    <e v="#DIV/0!"/>
    <n v="24.939327200666717"/>
    <n v="24.6982"/>
    <n v="9.7629463145783024E-3"/>
    <n v="3646"/>
    <n v="0.87569573283858992"/>
    <n v="4616.8900000000003"/>
    <n v="18.597791982503004"/>
    <m/>
    <m/>
    <n v="6093.1973402734711"/>
    <n v="3.2062741185002461"/>
    <n v="3.2269999999999999"/>
    <n v="-6.4226468855760332E-3"/>
    <n v="6.7192296702066363"/>
    <m/>
    <m/>
    <m/>
    <n v="14.664567943248771"/>
    <m/>
    <m/>
    <m/>
    <m/>
    <m/>
    <m/>
    <m/>
    <n v="33.596148351033179"/>
    <n v="58.658271772995086"/>
    <m/>
  </r>
  <r>
    <x v="3640"/>
    <n v="13.22"/>
    <n v="15.54"/>
    <n v="49.0276"/>
    <n v="42.5867"/>
    <n v="10826.846775"/>
    <n v="9406.6742209999993"/>
    <n v="5.8769688153548216E-5"/>
    <n v="28.910734813475667"/>
    <n v="28.92"/>
    <n v="-3.203729780199005E-4"/>
    <n v="30.771548972008883"/>
    <m/>
    <m/>
    <n v="41.958690218198512"/>
    <n v="41.657499999999999"/>
    <n v="7.23015587105591E-3"/>
    <n v="56.908780837174334"/>
    <n v="56.782800000000002"/>
    <n v="2.2186443284644142E-3"/>
    <n v="17.623666691028028"/>
    <n v="17.62"/>
    <n v="2.0809824222633999E-4"/>
    <n v="78.160980531308908"/>
    <m/>
    <m/>
    <e v="#DIV/0!"/>
    <n v="24.048314956648007"/>
    <n v="23.818200000000001"/>
    <n v="9.6613075987272978E-3"/>
    <n v="3647"/>
    <n v="0.85070785070785082"/>
    <n v="4505.7299999999996"/>
    <n v="18.148599218271617"/>
    <m/>
    <m/>
    <n v="6239.9021169401885"/>
    <n v="3.2831597277848146"/>
    <n v="3.3092999999999999"/>
    <n v="-7.8990336975146569E-3"/>
    <n v="6.2387766902172688"/>
    <m/>
    <m/>
    <m/>
    <n v="15.187920022456053"/>
    <m/>
    <m/>
    <m/>
    <m/>
    <m/>
    <m/>
    <m/>
    <n v="31.193883451086343"/>
    <n v="60.751680089824212"/>
    <m/>
  </r>
  <r>
    <x v="3641"/>
    <n v="13.14"/>
    <n v="15.32"/>
    <n v="48.6145"/>
    <n v="42.2254"/>
    <n v="10755.472499"/>
    <n v="9344.1093810000002"/>
    <n v="5.8769688153548216E-5"/>
    <n v="28.66643782194355"/>
    <n v="28.67"/>
    <n v="-1.2424757783224827E-4"/>
    <n v="30.249835677511083"/>
    <m/>
    <m/>
    <n v="41.42433492417404"/>
    <n v="41.1265"/>
    <n v="7.2419224629871604E-3"/>
    <n v="57.148696698142615"/>
    <n v="57.024799999999999"/>
    <n v="2.1726809763931154E-3"/>
    <n v="17.507058559231865"/>
    <n v="17.5"/>
    <n v="4.0334624182092327E-4"/>
    <n v="78.682551870474697"/>
    <m/>
    <m/>
    <e v="#DIV/0!"/>
    <n v="23.844520837715176"/>
    <n v="23.616199999999999"/>
    <n v="9.6679752760890914E-3"/>
    <n v="3648"/>
    <n v="0.85770234986945171"/>
    <n v="4463.1099999999997"/>
    <n v="17.97552673205206"/>
    <m/>
    <m/>
    <n v="6298.9257664318329"/>
    <n v="3.313901184742396"/>
    <n v="3.3367"/>
    <n v="-6.8327435063397779E-3"/>
    <n v="6.1327120862315221"/>
    <m/>
    <m/>
    <m/>
    <n v="15.316058968118023"/>
    <m/>
    <m/>
    <m/>
    <m/>
    <m/>
    <m/>
    <m/>
    <n v="30.66356043115761"/>
    <n v="61.264235872472092"/>
    <m/>
  </r>
  <r>
    <x v="3642"/>
    <n v="12.37"/>
    <n v="14.77"/>
    <n v="47.131999999999998"/>
    <n v="40.935299999999998"/>
    <n v="10566.41986"/>
    <n v="9179.3156070000005"/>
    <n v="5.8769688153548216E-5"/>
    <n v="27.791576641414739"/>
    <n v="27.8"/>
    <n v="-3.0299851026116542E-4"/>
    <n v="28.401792580428914"/>
    <m/>
    <m/>
    <n v="39.525517960746406"/>
    <n v="39.237499999999997"/>
    <n v="7.3403749154867803E-3"/>
    <n v="58.020210051080902"/>
    <n v="57.892000000000003"/>
    <n v="2.2146419381070537E-3"/>
    <n v="17.198911589184764"/>
    <n v="17.2"/>
    <n v="-6.3279698560236852E-5"/>
    <n v="80.071950489375951"/>
    <m/>
    <m/>
    <e v="#DIV/0!"/>
    <n v="23.116227994155629"/>
    <n v="22.8947"/>
    <n v="9.6759509474082517E-3"/>
    <n v="3649"/>
    <n v="0.83750846310088012"/>
    <n v="4377.97"/>
    <n v="17.631241888777936"/>
    <m/>
    <m/>
    <n v="6419.0864928656438"/>
    <n v="3.3767983038133846"/>
    <n v="3.4003000000000001"/>
    <n v="-6.9116537324986904E-3"/>
    <n v="5.7577762191855744"/>
    <m/>
    <m/>
    <m/>
    <n v="15.783270785241033"/>
    <m/>
    <m/>
    <m/>
    <m/>
    <m/>
    <m/>
    <m/>
    <n v="28.78888109592787"/>
    <n v="63.133083140964132"/>
    <m/>
  </r>
  <r>
    <x v="3643"/>
    <n v="12.07"/>
    <n v="14.37"/>
    <n v="46.189100000000003"/>
    <n v="40.113999999999997"/>
    <n v="10471.733042"/>
    <n v="9096.5193130000007"/>
    <n v="5.8769688153548216E-5"/>
    <n v="27.234927697791129"/>
    <n v="27.24"/>
    <n v="-1.8620786376177811E-4"/>
    <n v="27.262491120204395"/>
    <m/>
    <m/>
    <n v="38.335627819706062"/>
    <n v="38.055999999999997"/>
    <n v="7.3477984997389889E-3"/>
    <n v="58.600725208313698"/>
    <n v="58.4696"/>
    <n v="2.2426219490760957E-3"/>
    <n v="17.044374691038211"/>
    <n v="17.04"/>
    <n v="2.5673069473075572E-4"/>
    <n v="80.795949572578223"/>
    <m/>
    <m/>
    <e v="#DIV/0!"/>
    <n v="22.652655813576249"/>
    <n v="22.435500000000001"/>
    <n v="9.6791162923157703E-3"/>
    <n v="3650"/>
    <n v="0.83994432846207379"/>
    <n v="4331.3500000000004"/>
    <n v="17.442128805361104"/>
    <m/>
    <m/>
    <n v="6487.4418749942097"/>
    <n v="3.4124335450144252"/>
    <n v="3.4348999999999998"/>
    <n v="-6.5406431004031429E-3"/>
    <n v="5.5265492061271555"/>
    <m/>
    <m/>
    <m/>
    <n v="16.099186499791276"/>
    <m/>
    <m/>
    <m/>
    <m/>
    <m/>
    <m/>
    <m/>
    <n v="27.632746030635779"/>
    <n v="64.396745999165105"/>
    <m/>
  </r>
  <r>
    <x v="3644"/>
    <n v="13.68"/>
    <n v="15.28"/>
    <n v="48.180700000000002"/>
    <n v="41.836599999999997"/>
    <n v="10635.310604"/>
    <n v="9237.0109499999999"/>
    <n v="5.9188658595887844E-5"/>
    <n v="28.40717604577106"/>
    <n v="28.41"/>
    <n v="-9.9400008058414535E-5"/>
    <n v="29.605178250251971"/>
    <m/>
    <m/>
    <n v="40.80380206525637"/>
    <n v="40.5045"/>
    <n v="7.389353411506594E-3"/>
    <n v="57.338013749238741"/>
    <n v="57.2104"/>
    <n v="2.2306040377053638E-3"/>
    <n v="17.309356369142726"/>
    <n v="17.309999999999999"/>
    <n v="-3.7182602962038125E-5"/>
    <n v="79.553391164729945"/>
    <m/>
    <m/>
    <e v="#DIV/0!"/>
    <n v="23.626099699979648"/>
    <n v="23.3995"/>
    <n v="9.6839547844889129E-3"/>
    <n v="3651"/>
    <n v="0.89528795811518325"/>
    <n v="4414.6099999999997"/>
    <n v="17.77324866877494"/>
    <m/>
    <m/>
    <n v="6362.7360879966191"/>
    <n v="3.3458858537262977"/>
    <n v="3.3704000000000001"/>
    <n v="-7.2733640736121208E-3"/>
    <n v="6.0005914637650841"/>
    <m/>
    <m/>
    <m/>
    <n v="15.405692578686329"/>
    <m/>
    <m/>
    <m/>
    <m/>
    <m/>
    <m/>
    <m/>
    <n v="30.00295731882542"/>
    <n v="61.622770314745317"/>
    <m/>
  </r>
  <r>
    <x v="3645"/>
    <n v="12.79"/>
    <n v="15.04"/>
    <n v="47.12"/>
    <n v="40.9131"/>
    <n v="10635.940094"/>
    <n v="9237.0109499999999"/>
    <n v="5.9188658595887844E-5"/>
    <n v="27.781113532068435"/>
    <n v="27.79"/>
    <n v="-3.1977214579215207E-4"/>
    <n v="28.298566107938598"/>
    <m/>
    <m/>
    <n v="39.45237068259847"/>
    <n v="39.162399999999998"/>
    <n v="7.4043133872916389E-3"/>
    <n v="57.969343817033987"/>
    <n v="57.840200000000003"/>
    <n v="2.2327691991725906E-3"/>
    <n v="17.309958798364871"/>
    <n v="17.309999999999999"/>
    <n v="-2.3802215556312234E-6"/>
    <n v="79.555157437539123"/>
    <m/>
    <m/>
    <e v="#DIV/0!"/>
    <n v="23.104799351887557"/>
    <n v="22.8826"/>
    <n v="9.7104066796411814E-3"/>
    <n v="3652"/>
    <n v="0.85039893617021278"/>
    <n v="4413.87"/>
    <n v="17.768881882360709"/>
    <m/>
    <m/>
    <n v="6363.8026430728578"/>
    <n v="3.3461294837882116"/>
    <n v="3.3675000000000002"/>
    <n v="-6.3461072640796923E-3"/>
    <n v="5.7354843852963295"/>
    <m/>
    <m/>
    <m/>
    <n v="15.745024064472169"/>
    <m/>
    <m/>
    <m/>
    <m/>
    <m/>
    <m/>
    <m/>
    <n v="28.677421926481649"/>
    <n v="62.980096257888675"/>
    <m/>
  </r>
  <r>
    <x v="3646"/>
    <n v="11.75"/>
    <n v="14.65"/>
    <n v="45.8384"/>
    <n v="39.797899999999998"/>
    <n v="10581.716913"/>
    <n v="9189.3729359999998"/>
    <n v="5.9188658595887844E-5"/>
    <n v="27.024845999190774"/>
    <n v="27.03"/>
    <n v="-1.9067705546527147E-4"/>
    <n v="26.756228447112527"/>
    <m/>
    <m/>
    <n v="37.83893218266595"/>
    <n v="37.558999999999997"/>
    <n v="7.4531319435009458E-3"/>
    <n v="58.757872075406738"/>
    <n v="58.624200000000002"/>
    <n v="2.2801518043187308E-3"/>
    <n v="17.221290816471679"/>
    <n v="17.22"/>
    <n v="7.4960306137183963E-5"/>
    <n v="79.967222478004516"/>
    <m/>
    <m/>
    <e v="#DIV/0!"/>
    <n v="22.47522948555525"/>
    <n v="22.258700000000001"/>
    <n v="9.7278585701432441E-3"/>
    <n v="3653"/>
    <n v="0.80204778156996581"/>
    <n v="4392.68"/>
    <n v="17.682196692868381"/>
    <m/>
    <m/>
    <n v="6394.3538323935027"/>
    <n v="3.3618747835042004"/>
    <n v="3.3883999999999999"/>
    <n v="-7.8282423845471572E-3"/>
    <n v="5.4226285790490074"/>
    <m/>
    <m/>
    <m/>
    <n v="16.173445040349588"/>
    <m/>
    <m/>
    <m/>
    <m/>
    <m/>
    <m/>
    <m/>
    <n v="27.113142895245037"/>
    <n v="64.693780161398351"/>
    <m/>
  </r>
  <r>
    <x v="3647"/>
    <n v="11.8"/>
    <n v="14.51"/>
    <n v="45.048699999999997"/>
    <n v="39.109900000000003"/>
    <n v="10506.148729"/>
    <n v="9123.204119"/>
    <n v="5.9188658595887844E-5"/>
    <n v="26.558616674717506"/>
    <n v="26.57"/>
    <n v="-4.2842774868256939E-4"/>
    <n v="25.831501381523221"/>
    <m/>
    <m/>
    <n v="36.857376779093485"/>
    <n v="36.582500000000003"/>
    <n v="7.5138872163871273E-3"/>
    <n v="59.264213324695461"/>
    <n v="59.128900000000002"/>
    <n v="2.2884465074686222E-3"/>
    <n v="17.097889917724348"/>
    <n v="17.100000000000001"/>
    <n v="-1.2339662430715936E-4"/>
    <n v="80.544821123640673"/>
    <m/>
    <m/>
    <e v="#DIV/0!"/>
    <n v="22.086904245258733"/>
    <n v="21.8735"/>
    <n v="9.7562916432547553E-3"/>
    <n v="3654"/>
    <n v="0.8132322536181944"/>
    <n v="4357.41"/>
    <n v="17.538852037803256"/>
    <m/>
    <m/>
    <n v="6445.6958057829879"/>
    <n v="3.3885469271949895"/>
    <n v="3.4102000000000001"/>
    <n v="-6.3495023180489829E-3"/>
    <n v="5.234966467314023"/>
    <m/>
    <m/>
    <m/>
    <n v="16.452274647377248"/>
    <m/>
    <m/>
    <m/>
    <m/>
    <m/>
    <m/>
    <m/>
    <n v="26.174832336570116"/>
    <n v="65.809098589508991"/>
    <m/>
  </r>
  <r>
    <x v="3648"/>
    <n v="11.68"/>
    <n v="14.58"/>
    <n v="45.386499999999998"/>
    <n v="39.400799999999997"/>
    <n v="10605.368424"/>
    <n v="9208.8233440000004"/>
    <n v="5.9188658595887844E-5"/>
    <n v="26.757115381733659"/>
    <n v="26.76"/>
    <n v="-1.0779589934017952E-4"/>
    <n v="26.216138120667459"/>
    <m/>
    <m/>
    <n v="37.268237958717776"/>
    <n v="36.988399999999999"/>
    <n v="7.5655599787440853E-3"/>
    <n v="59.042272531490674"/>
    <n v="58.906500000000001"/>
    <n v="2.3048819992814717E-3"/>
    <n v="17.258940937397636"/>
    <n v="17.260000000000002"/>
    <n v="-6.1359362825363917E-5"/>
    <n v="79.79069753985263"/>
    <m/>
    <m/>
    <e v="#DIV/0!"/>
    <n v="22.251400324981244"/>
    <n v="22.035900000000002"/>
    <n v="9.7795109335785391E-3"/>
    <n v="3655"/>
    <n v="0.80109739368998623"/>
    <n v="4399.68"/>
    <n v="17.707608715974899"/>
    <m/>
    <m/>
    <n v="6383.1679367712468"/>
    <n v="3.3553574937362112"/>
    <n v="3.3738000000000001"/>
    <n v="-5.4663899056817122E-3"/>
    <n v="5.3126629439172692"/>
    <m/>
    <m/>
    <m/>
    <n v="16.329141820581256"/>
    <m/>
    <m/>
    <m/>
    <m/>
    <m/>
    <m/>
    <m/>
    <n v="26.563314719586344"/>
    <n v="65.316567282325025"/>
    <m/>
  </r>
  <r>
    <x v="3649"/>
    <n v="12.2"/>
    <n v="14.77"/>
    <n v="45.052599999999998"/>
    <n v="39.103900000000003"/>
    <n v="10488.471562000001"/>
    <n v="9105.6845229999999"/>
    <n v="6.072491121789092E-5"/>
    <n v="26.558325429013983"/>
    <n v="26.56"/>
    <n v="-6.30486064011615E-5"/>
    <n v="25.822243197637441"/>
    <m/>
    <m/>
    <n v="36.845932484914449"/>
    <n v="36.566200000000002"/>
    <n v="7.650028849441437E-3"/>
    <n v="59.260098111835113"/>
    <n v="59.1203"/>
    <n v="2.3646380656916488E-3"/>
    <n v="17.067457024397221"/>
    <n v="17.059999999999999"/>
    <n v="4.3710576771527343E-4"/>
    <n v="80.690099487933793"/>
    <m/>
    <m/>
    <e v="#DIV/0!"/>
    <n v="22.084362859577471"/>
    <n v="21.869900000000001"/>
    <n v="9.806302707258352E-3"/>
    <n v="3656"/>
    <n v="0.82599864590385919"/>
    <n v="4349.37"/>
    <n v="17.501023386861132"/>
    <m/>
    <m/>
    <n v="6456.1589676868962"/>
    <n v="3.3927607184405639"/>
    <n v="3.4116"/>
    <n v="-5.5221249734540567E-3"/>
    <n v="5.2320680995762139"/>
    <m/>
    <m/>
    <m/>
    <n v="16.449889417326435"/>
    <m/>
    <m/>
    <m/>
    <m/>
    <m/>
    <m/>
    <m/>
    <n v="26.160340497881069"/>
    <n v="65.799557669305742"/>
    <m/>
  </r>
  <r>
    <x v="3650"/>
    <n v="12.42"/>
    <n v="14.92"/>
    <n v="45.213900000000002"/>
    <n v="39.241500000000002"/>
    <n v="10530.681637"/>
    <n v="9141.7767320000003"/>
    <n v="6.072491121789092E-5"/>
    <n v="26.652761221343333"/>
    <n v="26.66"/>
    <n v="-2.7152208014502577E-4"/>
    <n v="26.004374963679098"/>
    <m/>
    <m/>
    <n v="37.04005919507123"/>
    <n v="36.757399999999997"/>
    <n v="7.6898582345659161E-3"/>
    <n v="59.154295316043864"/>
    <n v="59.0137"/>
    <n v="2.3824182527762972E-3"/>
    <n v="17.135725897663566"/>
    <n v="17.13"/>
    <n v="3.3426139308612157E-4"/>
    <n v="80.372175954729983"/>
    <m/>
    <m/>
    <e v="#DIV/0!"/>
    <n v="22.162286504484378"/>
    <n v="21.947299999999998"/>
    <n v="9.7955787037302677E-3"/>
    <n v="3657"/>
    <n v="0.83243967828418231"/>
    <n v="4371.8599999999997"/>
    <n v="17.590145211270382"/>
    <m/>
    <m/>
    <n v="6422.77504882433"/>
    <n v="3.3748972626728202"/>
    <n v="3.3988999999999998"/>
    <n v="-7.061913362317096E-3"/>
    <n v="5.2687120679006822"/>
    <m/>
    <m/>
    <m/>
    <n v="16.391241579787206"/>
    <m/>
    <m/>
    <m/>
    <m/>
    <m/>
    <m/>
    <m/>
    <n v="26.343560339503412"/>
    <n v="65.564966319148823"/>
    <m/>
  </r>
  <r>
    <x v="3651"/>
    <n v="12.89"/>
    <n v="15.15"/>
    <n v="46.283799999999999"/>
    <n v="40.167700000000004"/>
    <n v="10659.777389000001"/>
    <n v="9253.2907489999998"/>
    <n v="6.072491121789092E-5"/>
    <n v="27.282782296429115"/>
    <n v="27.29"/>
    <n v="-2.6448162590264612E-4"/>
    <n v="27.232337416089756"/>
    <m/>
    <m/>
    <n v="38.351051971775171"/>
    <n v="38.058599999999998"/>
    <n v="7.6842545909510118E-3"/>
    <n v="58.454677344260361"/>
    <n v="58.317599999999999"/>
    <n v="2.3505313020488749E-3"/>
    <n v="17.345370013954685"/>
    <n v="17.34"/>
    <n v="3.0968938608344487E-4"/>
    <n v="79.393657729500362"/>
    <m/>
    <m/>
    <e v="#DIV/0!"/>
    <n v="22.685590812481639"/>
    <n v="22.466200000000001"/>
    <n v="9.7653725365944855E-3"/>
    <n v="3658"/>
    <n v="0.85082508250825084"/>
    <n v="4433.29"/>
    <n v="17.835915569441013"/>
    <m/>
    <m/>
    <n v="6332.5271746359349"/>
    <n v="3.3271603865532606"/>
    <n v="3.3546999999999998"/>
    <n v="-8.2092626603688101E-3"/>
    <n v="5.5172363618047431"/>
    <m/>
    <m/>
    <m/>
    <n v="16.003620848872988"/>
    <m/>
    <m/>
    <m/>
    <m/>
    <m/>
    <m/>
    <m/>
    <n v="27.586181809023714"/>
    <n v="64.014483395491951"/>
    <m/>
  </r>
  <r>
    <x v="3652"/>
    <n v="12.41"/>
    <n v="14.89"/>
    <n v="45.387999999999998"/>
    <n v="39.387900000000002"/>
    <n v="10576.300192000001"/>
    <n v="9180.2659070000009"/>
    <n v="6.072491121789092E-5"/>
    <n v="26.754085196971786"/>
    <n v="26.76"/>
    <n v="-2.2103150329655374E-4"/>
    <n v="26.175387765567162"/>
    <m/>
    <m/>
    <n v="37.233896471245899"/>
    <n v="36.947899999999997"/>
    <n v="7.7405338664957579E-3"/>
    <n v="59.020549261911675"/>
    <n v="58.879600000000003"/>
    <n v="2.3938556293126023E-3"/>
    <n v="17.209118010073365"/>
    <n v="17.21"/>
    <n v="-5.1248688357707906E-5"/>
    <n v="80.022113781537698"/>
    <m/>
    <m/>
    <e v="#DIV/0!"/>
    <n v="22.245394945029496"/>
    <n v="22.029499999999999"/>
    <n v="9.8002653273789875E-3"/>
    <n v="3659"/>
    <n v="0.83344526527871055"/>
    <n v="4388.76"/>
    <n v="17.655384766538834"/>
    <m/>
    <m/>
    <n v="6396.1339847220197"/>
    <n v="3.3602613483509067"/>
    <n v="3.3826000000000001"/>
    <n v="-6.6039885440469792E-3"/>
    <n v="5.302838724511088"/>
    <m/>
    <m/>
    <m/>
    <n v="16.313549033237582"/>
    <m/>
    <m/>
    <m/>
    <m/>
    <m/>
    <m/>
    <m/>
    <n v="26.514193622555439"/>
    <n v="65.254196132950327"/>
    <m/>
  </r>
  <r>
    <x v="3653"/>
    <n v="12.12"/>
    <n v="14.77"/>
    <n v="45.029299999999999"/>
    <n v="39.074199999999998"/>
    <n v="10518.533966000001"/>
    <n v="9129.5671480000001"/>
    <n v="6.072491121789092E-5"/>
    <n v="26.542001261368732"/>
    <n v="26.55"/>
    <n v="-3.0127075823982441E-4"/>
    <n v="25.758846322207972"/>
    <m/>
    <m/>
    <n v="36.788726636535742"/>
    <n v="36.502299999999998"/>
    <n v="7.8468106540066085E-3"/>
    <n v="59.254037882358972"/>
    <n v="59.1066"/>
    <n v="2.4944402547089073E-3"/>
    <n v="17.114706962257767"/>
    <n v="17.11"/>
    <n v="2.7510007351061461E-4"/>
    <n v="80.465952464409725"/>
    <m/>
    <m/>
    <e v="#DIV/0!"/>
    <n v="22.06843589419768"/>
    <n v="21.852499999999999"/>
    <n v="9.8815190114487361E-3"/>
    <n v="3660"/>
    <n v="0.82058226134055512"/>
    <n v="4370.0200000000004"/>
    <n v="17.578623609862433"/>
    <m/>
    <m/>
    <n v="6423.4454692583549"/>
    <n v="3.3742897658221889"/>
    <n v="3.3988"/>
    <n v="-7.2114376185157258E-3"/>
    <n v="5.2181952818516777"/>
    <m/>
    <m/>
    <m/>
    <n v="16.442710392270428"/>
    <m/>
    <m/>
    <m/>
    <m/>
    <m/>
    <m/>
    <m/>
    <n v="26.090976409258388"/>
    <n v="65.770841569081711"/>
    <m/>
  </r>
  <r>
    <x v="3654"/>
    <n v="12"/>
    <n v="14.74"/>
    <n v="44.818199999999997"/>
    <n v="38.883899999999997"/>
    <n v="10513.904167000001"/>
    <n v="9123.8854339999998"/>
    <n v="6.0585232870780104E-5"/>
    <n v="26.415638386116338"/>
    <n v="26.42"/>
    <n v="-1.6508758075939323E-4"/>
    <n v="25.509120695398089"/>
    <m/>
    <m/>
    <n v="36.518922213535021"/>
    <n v="36.234228160000001"/>
    <n v="7.8570475484642799E-3"/>
    <n v="59.39369018928506"/>
    <n v="59.251623109999997"/>
    <n v="2.397690929433649E-3"/>
    <n v="17.105922445183978"/>
    <n v="17.100000000000001"/>
    <n v="3.4634182362447419E-4"/>
    <n v="80.521730225662907"/>
    <m/>
    <m/>
    <e v="#DIV/0!"/>
    <n v="21.961589487917298"/>
    <n v="21.74787276"/>
    <n v="9.8270175789505476E-3"/>
    <n v="3661"/>
    <n v="0.81411126187245586"/>
    <n v="4354.63"/>
    <n v="17.512613656077779"/>
    <m/>
    <m/>
    <n v="6446.0670649883259"/>
    <n v="3.3852101990628558"/>
    <n v="3.4100999999999999"/>
    <n v="-7.2988478159420334E-3"/>
    <n v="5.1668453684926092"/>
    <m/>
    <m/>
    <m/>
    <n v="16.520481473893799"/>
    <m/>
    <m/>
    <m/>
    <m/>
    <m/>
    <m/>
    <m/>
    <n v="25.834226842463046"/>
    <n v="66.081925895575196"/>
    <m/>
  </r>
  <r>
    <x v="3655"/>
    <n v="12.05"/>
    <n v="14.84"/>
    <n v="44.976999999999997"/>
    <n v="39.019399999999997"/>
    <n v="10579.963426"/>
    <n v="9180.6583790000004"/>
    <n v="6.0585232870780104E-5"/>
    <n v="26.508587977121142"/>
    <n v="26.51"/>
    <n v="-5.326378268044607E-5"/>
    <n v="25.687300690586358"/>
    <m/>
    <m/>
    <n v="36.709458228317452"/>
    <n v="36.42243543"/>
    <n v="7.8803845742023704E-3"/>
    <n v="59.288661450733024"/>
    <n v="59.144753110000003"/>
    <n v="2.4331548136717895E-3"/>
    <n v="17.212979881275302"/>
    <n v="17.21"/>
    <n v="1.7314824377123728E-4"/>
    <n v="80.022575975619191"/>
    <m/>
    <m/>
    <e v="#DIV/0!"/>
    <n v="22.038331082609474"/>
    <n v="21.823667480000001"/>
    <n v="9.8362753559271265E-3"/>
    <n v="3662"/>
    <n v="0.81199460916442057"/>
    <n v="4382.58"/>
    <n v="17.623641392042714"/>
    <m/>
    <m/>
    <n v="6404.6932687148374"/>
    <n v="3.3631635374673507"/>
    <n v="3.3900999999999999"/>
    <n v="-7.9456247699623006E-3"/>
    <n v="5.2026801899874302"/>
    <m/>
    <m/>
    <m/>
    <n v="16.462145245196623"/>
    <m/>
    <m/>
    <m/>
    <m/>
    <m/>
    <m/>
    <m/>
    <n v="26.01340094993715"/>
    <n v="65.848580980786494"/>
    <m/>
  </r>
  <r>
    <x v="3656"/>
    <n v="11.61"/>
    <n v="14.68"/>
    <n v="44.357199999999999"/>
    <n v="38.479300000000002"/>
    <n v="10517.952727"/>
    <n v="9126.2929970000005"/>
    <n v="6.0585232870780104E-5"/>
    <n v="26.142652184167979"/>
    <n v="26.15"/>
    <n v="-2.8098722110969643E-4"/>
    <n v="24.976566189785213"/>
    <m/>
    <m/>
    <n v="35.946924269194916"/>
    <n v="35.664489850000002"/>
    <n v="7.9192053603680534E-3"/>
    <n v="59.697439502514548"/>
    <n v="59.551464670000001"/>
    <n v="2.4512383250934189E-3"/>
    <n v="17.111674857751172"/>
    <n v="17.11"/>
    <n v="9.7887653487616078E-5"/>
    <n v="80.49834771080485"/>
    <m/>
    <m/>
    <e v="#DIV/0!"/>
    <n v="21.733488595965103"/>
    <n v="21.521671690000002"/>
    <n v="9.8420284918443457E-3"/>
    <n v="3663"/>
    <n v="0.79087193460490457"/>
    <n v="4349.43"/>
    <n v="17.488969821791141"/>
    <m/>
    <m/>
    <n v="6453.1386095546841"/>
    <n v="3.3882814120306768"/>
    <n v="3.4138000000000002"/>
    <n v="-7.4751268291415318E-3"/>
    <n v="5.0584804646456529"/>
    <m/>
    <m/>
    <m/>
    <n v="16.689234159670402"/>
    <m/>
    <m/>
    <m/>
    <m/>
    <m/>
    <m/>
    <m/>
    <n v="25.292402323228266"/>
    <n v="66.756936638681609"/>
    <m/>
  </r>
  <r>
    <x v="3657"/>
    <n v="14.22"/>
    <n v="15.84"/>
    <n v="46.748800000000003"/>
    <n v="40.551600000000001"/>
    <n v="10662.037620999999"/>
    <n v="9250.7606969999997"/>
    <n v="6.0585232870780104E-5"/>
    <n v="27.551509526283809"/>
    <n v="27.56"/>
    <n v="-3.0807234093577218E-4"/>
    <n v="27.66721413543544"/>
    <m/>
    <m/>
    <n v="38.850430351459757"/>
    <n v="38.546044090000002"/>
    <n v="7.8966926086903033E-3"/>
    <n v="58.088426865973204"/>
    <n v="57.949350039999999"/>
    <n v="2.3999721459724288E-3"/>
    <n v="17.345663853061101"/>
    <n v="17.34"/>
    <n v="3.2663512463093625E-4"/>
    <n v="79.402355761583095"/>
    <m/>
    <m/>
    <e v="#DIV/0!"/>
    <n v="22.904163725328143"/>
    <n v="22.68134688"/>
    <n v="9.8237924981703362E-3"/>
    <n v="3664"/>
    <n v="0.89772727272727282"/>
    <n v="4426.96"/>
    <n v="17.799326460501039"/>
    <m/>
    <m/>
    <n v="6338.1093214873345"/>
    <n v="3.3275687320651013"/>
    <n v="3.355"/>
    <n v="-8.176234853919162E-3"/>
    <n v="5.6031398607145242"/>
    <m/>
    <m/>
    <m/>
    <n v="15.789701180701854"/>
    <m/>
    <m/>
    <m/>
    <m/>
    <m/>
    <m/>
    <m/>
    <n v="28.015699303572621"/>
    <n v="63.158804722807417"/>
    <m/>
  </r>
  <r>
    <x v="3658"/>
    <n v="14.82"/>
    <n v="16.25"/>
    <n v="47.650300000000001"/>
    <n v="41.331200000000003"/>
    <n v="10760.610248000001"/>
    <n v="9335.725332"/>
    <n v="6.0585232870780104E-5"/>
    <n v="28.08212580261808"/>
    <n v="28.09"/>
    <n v="-2.8032030551516929E-4"/>
    <n v="28.731454240736721"/>
    <m/>
    <m/>
    <n v="39.970389874130319"/>
    <n v="39.661684049999998"/>
    <n v="7.7834774676019958E-3"/>
    <n v="57.528557735316454"/>
    <n v="57.389760299999999"/>
    <n v="2.4185052279519503E-3"/>
    <n v="17.505601054901962"/>
    <n v="17.5"/>
    <n v="3.2006028011211107E-4"/>
    <n v="78.674932641626086"/>
    <m/>
    <m/>
    <e v="#DIV/0!"/>
    <n v="23.344717576940312"/>
    <n v="23.119321150000001"/>
    <n v="9.749266662196554E-3"/>
    <n v="3665"/>
    <n v="0.91200000000000003"/>
    <n v="4468.72"/>
    <n v="17.965826541676467"/>
    <m/>
    <m/>
    <n v="6278.3212399900294"/>
    <n v="3.2958669509213681"/>
    <n v="3.3188"/>
    <n v="-6.9100425089284601E-3"/>
    <n v="5.8183832638845603"/>
    <m/>
    <m/>
    <m/>
    <n v="15.48542465902519"/>
    <m/>
    <m/>
    <m/>
    <m/>
    <m/>
    <m/>
    <m/>
    <n v="29.091916319422801"/>
    <n v="61.94169863610076"/>
    <m/>
  </r>
  <r>
    <x v="3659"/>
    <n v="15.69"/>
    <n v="16.510000000000002"/>
    <n v="48.649900000000002"/>
    <n v="42.1907"/>
    <n v="10875.10893"/>
    <n v="9433.3655469999994"/>
    <n v="6.0585232870780104E-5"/>
    <n v="28.669130658071193"/>
    <n v="28.68"/>
    <n v="-3.7898681760140107E-4"/>
    <n v="29.92780082953648"/>
    <m/>
    <m/>
    <n v="41.216006241658384"/>
    <n v="40.911084850000002"/>
    <n v="7.4532707401031573E-3"/>
    <n v="56.925947106697159"/>
    <n v="56.811714799999997"/>
    <n v="2.0107174567658426E-3"/>
    <n v="17.690575926880712"/>
    <n v="17.690000000000001"/>
    <n v="3.2556635427338776E-5"/>
    <n v="77.857601332373505"/>
    <m/>
    <m/>
    <e v="#DIV/0!"/>
    <n v="23.830866506347601"/>
    <n v="23.605442279999998"/>
    <n v="9.5496717949061782E-3"/>
    <n v="3666"/>
    <n v="0.95033313143549347"/>
    <n v="4526.7700000000004"/>
    <n v="18.194945194987891"/>
    <m/>
    <m/>
    <n v="6196.7639824349753"/>
    <n v="3.2521276333549367"/>
    <n v="3.2751000000000001"/>
    <n v="-7.0142489221897142E-3"/>
    <n v="6.0597621477832213"/>
    <m/>
    <m/>
    <m/>
    <n v="15.161280000365885"/>
    <m/>
    <m/>
    <m/>
    <m/>
    <m/>
    <m/>
    <m/>
    <n v="30.298810738916107"/>
    <n v="60.645120001463539"/>
    <m/>
  </r>
  <r>
    <x v="3660"/>
    <n v="15.95"/>
    <n v="16.63"/>
    <n v="49.365099999999998"/>
    <n v="42.808399999999999"/>
    <n v="10900.765552999999"/>
    <n v="9455.0492780000004"/>
    <n v="6.0585232870780104E-5"/>
    <n v="29.089884930973394"/>
    <n v="29.1"/>
    <n v="-3.4759687376662018E-4"/>
    <n v="30.804600536711988"/>
    <m/>
    <m/>
    <n v="42.120747089721867"/>
    <n v="41.81038315"/>
    <n v="7.4231307234950972E-3"/>
    <n v="56.507759393601901"/>
    <n v="56.393046419999997"/>
    <n v="2.0341687651976859E-3"/>
    <n v="17.731879264075921"/>
    <n v="17.73"/>
    <n v="1.0599346169892776E-4"/>
    <n v="77.680469357223387"/>
    <m/>
    <m/>
    <e v="#DIV/0!"/>
    <n v="24.179998154063149"/>
    <n v="23.95102683"/>
    <n v="9.5599794400609284E-3"/>
    <n v="3667"/>
    <n v="0.95911004209260375"/>
    <n v="4544.83"/>
    <n v="18.266109372709749"/>
    <m/>
    <m/>
    <n v="6172.0413750299658"/>
    <n v="3.2388458921421246"/>
    <n v="3.2660999999999998"/>
    <n v="-8.3445417647577402E-3"/>
    <n v="6.2369898851980121"/>
    <m/>
    <m/>
    <m/>
    <n v="14.938612941283676"/>
    <m/>
    <m/>
    <m/>
    <m/>
    <m/>
    <m/>
    <m/>
    <n v="31.184949425990062"/>
    <n v="59.754451765134704"/>
    <m/>
  </r>
  <r>
    <x v="3661"/>
    <n v="22.96"/>
    <n v="20.7"/>
    <n v="58.621600000000001"/>
    <n v="50.832900000000002"/>
    <n v="11835.622128999999"/>
    <n v="10265.347471999999"/>
    <n v="6.0585232870780104E-5"/>
    <n v="34.543716457359629"/>
    <n v="34.549999999999997"/>
    <n v="-1.818680937878403E-4"/>
    <n v="42.353990813315605"/>
    <m/>
    <m/>
    <n v="53.963627241961454"/>
    <n v="53.567311089999997"/>
    <n v="7.398470147131242E-3"/>
    <n v="51.210193563979892"/>
    <n v="51.103802530000003"/>
    <n v="2.0818614019462167E-3"/>
    <n v="19.252107043427543"/>
    <n v="19.25"/>
    <n v="1.0945680143081837E-4"/>
    <n v="71.02492533750177"/>
    <m/>
    <m/>
    <e v="#DIV/0!"/>
    <n v="28.712851086099128"/>
    <n v="28.441778790000001"/>
    <n v="9.5307785810652135E-3"/>
    <n v="3668"/>
    <n v="1.1091787439613527"/>
    <n v="4980.2299999999996"/>
    <n v="20.014461000541807"/>
    <m/>
    <m/>
    <n v="5580.7526327254036"/>
    <n v="2.9282830771322788"/>
    <n v="2.9565000000000001"/>
    <n v="-9.5440293819453181E-3"/>
    <n v="8.5749674815581791"/>
    <m/>
    <m/>
    <m/>
    <n v="12.137781768506967"/>
    <m/>
    <m/>
    <m/>
    <m/>
    <m/>
    <m/>
    <m/>
    <n v="42.874837407790892"/>
    <n v="48.551127074027868"/>
    <m/>
  </r>
  <r>
    <x v="3662"/>
    <n v="24.98"/>
    <n v="21.56"/>
    <n v="59.278399999999998"/>
    <n v="51.3994"/>
    <n v="11908.011003"/>
    <n v="10327.510324999999"/>
    <n v="6.1842292095715123E-5"/>
    <n v="34.929894638126747"/>
    <n v="34.94"/>
    <n v="-2.8922043140389153E-4"/>
    <n v="43.298727167226787"/>
    <m/>
    <m/>
    <n v="54.865186046864686"/>
    <n v="54.461967950000002"/>
    <n v="7.4036637316312603E-3"/>
    <n v="50.923515775765857"/>
    <n v="50.817125840000003"/>
    <n v="2.0935842790643644E-3"/>
    <n v="19.369384217323027"/>
    <n v="19.37"/>
    <n v="-3.1790535723996705E-5"/>
    <n v="70.596581401249964"/>
    <m/>
    <m/>
    <e v="#DIV/0!"/>
    <n v="29.033115754664614"/>
    <n v="28.758306279999999"/>
    <n v="9.5558296093303241E-3"/>
    <n v="3669"/>
    <n v="1.1586270871985158"/>
    <n v="5028.78"/>
    <n v="20.207994881518932"/>
    <m/>
    <m/>
    <n v="5526.3484103664323"/>
    <n v="2.8994616964478128"/>
    <n v="2.9211999999999998"/>
    <n v="-7.4415663262313858E-3"/>
    <n v="8.7657970790846846"/>
    <m/>
    <m/>
    <m/>
    <n v="12.001954970496289"/>
    <m/>
    <m/>
    <m/>
    <m/>
    <m/>
    <m/>
    <m/>
    <n v="43.828985395423423"/>
    <n v="48.007819881985156"/>
    <m/>
  </r>
  <r>
    <x v="3663"/>
    <n v="21.31"/>
    <n v="19.84"/>
    <n v="57.629600000000003"/>
    <n v="49.966500000000003"/>
    <n v="11700.825461"/>
    <n v="10147.184979"/>
    <n v="6.1842292095715123E-5"/>
    <n v="33.957508502740374"/>
    <n v="33.97"/>
    <n v="-3.6772143831687032E-4"/>
    <n v="40.885264539246265"/>
    <m/>
    <m/>
    <n v="52.570404428714909"/>
    <n v="52.190328260000001"/>
    <n v="7.2825019766393773E-3"/>
    <n v="51.631988602049745"/>
    <n v="51.524950410000002"/>
    <n v="2.0774050474188233E-3"/>
    <n v="19.031915382045902"/>
    <n v="19.03"/>
    <n v="1.0065065926956329E-4"/>
    <n v="71.831031057531234"/>
    <m/>
    <m/>
    <e v="#DIV/0!"/>
    <n v="28.224008237762774"/>
    <n v="27.957120759999999"/>
    <n v="9.546314874621542E-3"/>
    <n v="3670"/>
    <n v="1.0740927419354838"/>
    <n v="4931.71"/>
    <n v="19.816374700864063"/>
    <m/>
    <m/>
    <n v="5633.0229199282485"/>
    <n v="2.9551495354877173"/>
    <n v="2.9805999999999999"/>
    <n v="-8.5387051306055062E-3"/>
    <n v="8.2767766261382381"/>
    <m/>
    <m/>
    <m/>
    <n v="12.335967979929736"/>
    <m/>
    <m/>
    <m/>
    <m/>
    <m/>
    <m/>
    <m/>
    <n v="41.383883130691189"/>
    <n v="49.343871919718943"/>
    <m/>
  </r>
  <r>
    <x v="3664"/>
    <n v="21.3"/>
    <n v="20.29"/>
    <n v="58.836599999999997"/>
    <n v="51.003799999999998"/>
    <n v="12028.652563"/>
    <n v="10429.600369"/>
    <n v="6.1842292095715123E-5"/>
    <n v="34.666181915868101"/>
    <n v="34.67"/>
    <n v="-1.1012645318431158E-4"/>
    <n v="42.584938655392421"/>
    <m/>
    <m/>
    <n v="54.205880280588801"/>
    <n v="53.813660400000003"/>
    <n v="7.2884817288658699E-3"/>
    <n v="51.092061318218647"/>
    <n v="50.985988579999997"/>
    <n v="2.0804291761886695E-3"/>
    <n v="19.563709641561669"/>
    <n v="19.559999999999999"/>
    <n v="1.8965447656804635E-4"/>
    <n v="69.837044669252037"/>
    <m/>
    <m/>
    <e v="#DIV/0!"/>
    <n v="28.810764871251052"/>
    <n v="28.538903550000001"/>
    <n v="9.5259904002531481E-3"/>
    <n v="3671"/>
    <n v="1.0497782158698867"/>
    <n v="5069.6499999999996"/>
    <n v="20.365867607900448"/>
    <m/>
    <m/>
    <n v="5475.4671874186524"/>
    <n v="2.8716771476272074"/>
    <n v="2.8944000000000001"/>
    <n v="-7.850626165282204E-3"/>
    <n v="8.6195554272208899"/>
    <m/>
    <m/>
    <m/>
    <n v="12.078186611273157"/>
    <m/>
    <m/>
    <m/>
    <m/>
    <m/>
    <m/>
    <m/>
    <n v="43.097777136104447"/>
    <n v="48.312746445092628"/>
    <m/>
  </r>
  <r>
    <x v="3665"/>
    <n v="17.62"/>
    <n v="17.96"/>
    <n v="54.697499999999998"/>
    <n v="47.412599999999998"/>
    <n v="11643.257374999999"/>
    <n v="10094.793444999999"/>
    <n v="6.1842292095715123E-5"/>
    <n v="32.226662491846902"/>
    <n v="32.229999999999997"/>
    <n v="-1.0355284371998952E-4"/>
    <n v="36.588698827846606"/>
    <m/>
    <m/>
    <n v="48.480425573099566"/>
    <n v="48.132644480000003"/>
    <n v="7.2254723765297069E-3"/>
    <n v="52.889391968299151"/>
    <n v="52.780847999999999"/>
    <n v="2.0565029250600997E-3"/>
    <n v="18.936431254989877"/>
    <n v="18.93"/>
    <n v="3.3973877389747997E-4"/>
    <n v="72.080717569388867"/>
    <m/>
    <m/>
    <e v="#DIV/0!"/>
    <n v="26.782443055228931"/>
    <n v="26.530502330000001"/>
    <n v="9.4962666780735727E-3"/>
    <n v="3672"/>
    <n v="0.98106904231625836"/>
    <n v="4894.7"/>
    <n v="19.661520730576672"/>
    <m/>
    <m/>
    <n v="5664.4216486613213"/>
    <n v="2.9704950612612637"/>
    <n v="2.9984999999999999"/>
    <n v="-9.339649404280892E-3"/>
    <n v="7.4054924832778841"/>
    <m/>
    <m/>
    <m/>
    <n v="12.9280148902862"/>
    <m/>
    <m/>
    <m/>
    <m/>
    <m/>
    <m/>
    <m/>
    <n v="37.027462416389419"/>
    <n v="51.712059561144798"/>
    <m/>
  </r>
  <r>
    <x v="3666"/>
    <n v="17.399999999999999"/>
    <n v="18.100000000000001"/>
    <n v="54.225900000000003"/>
    <n v="47.000900000000001"/>
    <n v="11616.849608"/>
    <n v="10071.273423000001"/>
    <n v="6.1842292095715123E-5"/>
    <n v="31.948026269215593"/>
    <n v="31.96"/>
    <n v="-3.7464739625803212E-4"/>
    <n v="35.953872328806966"/>
    <m/>
    <m/>
    <n v="47.848508299365839"/>
    <n v="47.504477059999999"/>
    <n v="7.2420803397397204E-3"/>
    <n v="53.117637857658416"/>
    <n v="53.006470479999997"/>
    <n v="2.0972416509106306E-3"/>
    <n v="18.893021341009359"/>
    <n v="18.89"/>
    <n v="1.5994393908713711E-4"/>
    <n v="72.250455407382191"/>
    <m/>
    <m/>
    <e v="#DIV/0!"/>
    <n v="26.550136429328063"/>
    <n v="26.300788919999999"/>
    <n v="9.4806095013542091E-3"/>
    <n v="3673"/>
    <n v="0.96132596685082861"/>
    <n v="4880.8500000000004"/>
    <n v="19.604355794123574"/>
    <m/>
    <m/>
    <n v="5680.449646257488"/>
    <n v="2.9786179644877064"/>
    <n v="3.0053000000000001"/>
    <n v="-8.8783267934294807E-3"/>
    <n v="7.2766383585028462"/>
    <m/>
    <m/>
    <m/>
    <n v="13.039665958596979"/>
    <m/>
    <m/>
    <m/>
    <m/>
    <m/>
    <m/>
    <m/>
    <n v="36.383191792514232"/>
    <n v="52.158663834387916"/>
    <m/>
  </r>
  <r>
    <x v="3667"/>
    <n v="20.059999999999999"/>
    <n v="19.86"/>
    <n v="58.294499999999999"/>
    <n v="50.524500000000003"/>
    <n v="11897.016357"/>
    <n v="10313.542256999999"/>
    <n v="6.3239207364951255E-5"/>
    <n v="34.344267325145076"/>
    <n v="34.35"/>
    <n v="-1.6689009766890361E-4"/>
    <n v="41.345453615754941"/>
    <m/>
    <m/>
    <n v="53.228714118758205"/>
    <n v="52.852038929999999"/>
    <n v="7.126975541229319E-3"/>
    <n v="51.125224987681896"/>
    <n v="51.026075800000001"/>
    <n v="1.9431082270664479E-3"/>
    <n v="19.348197730386726"/>
    <n v="19.350000000000001"/>
    <n v="-9.3140548489634156E-5"/>
    <n v="70.514290639491492"/>
    <m/>
    <m/>
    <e v="#DIV/0!"/>
    <n v="28.540841368435288"/>
    <n v="28.276492780000002"/>
    <n v="9.3487049646503451E-3"/>
    <n v="3674"/>
    <n v="1.0100704934541793"/>
    <n v="5052.49"/>
    <n v="20.292178104589059"/>
    <m/>
    <m/>
    <n v="5480.6909203626892"/>
    <n v="2.873599440206041"/>
    <n v="2.8994"/>
    <n v="-8.898585843263751E-3"/>
    <n v="8.367397738793338"/>
    <m/>
    <m/>
    <m/>
    <n v="12.061536350315546"/>
    <m/>
    <m/>
    <m/>
    <m/>
    <m/>
    <m/>
    <m/>
    <n v="41.836988693966688"/>
    <n v="48.246145401262183"/>
    <m/>
  </r>
  <r>
    <x v="3668"/>
    <n v="19.89"/>
    <n v="19.84"/>
    <n v="58.323500000000003"/>
    <n v="50.546500000000002"/>
    <n v="11951.138994999999"/>
    <n v="10359.809037000001"/>
    <n v="6.3239207364951255E-5"/>
    <n v="34.360514854150018"/>
    <n v="34.369999999999997"/>
    <n v="-2.7597165696768844E-4"/>
    <n v="41.382206170910123"/>
    <m/>
    <m/>
    <n v="53.262969626377057"/>
    <n v="52.88431482"/>
    <n v="7.1600588504525664E-3"/>
    <n v="51.11276383331051"/>
    <n v="51.011792640000003"/>
    <n v="1.9793696336665167E-3"/>
    <n v="19.435743816425557"/>
    <n v="19.43"/>
    <n v="2.9561587367776809E-4"/>
    <n v="70.199804863518025"/>
    <m/>
    <m/>
    <e v="#DIV/0!"/>
    <n v="28.553542771534438"/>
    <n v="28.289099499999999"/>
    <n v="9.3478858008342325E-3"/>
    <n v="3675"/>
    <n v="1.0025201612903225"/>
    <n v="5086.54"/>
    <n v="20.427337057259159"/>
    <m/>
    <m/>
    <n v="5443.755166736586"/>
    <n v="2.8539629656304886"/>
    <n v="2.8837999999999999"/>
    <n v="-1.0346429838931748E-2"/>
    <n v="8.3744023941302839"/>
    <m/>
    <m/>
    <m/>
    <n v="12.055722842046597"/>
    <m/>
    <m/>
    <m/>
    <m/>
    <m/>
    <m/>
    <m/>
    <n v="41.872011970651421"/>
    <n v="48.222891368186389"/>
    <m/>
  </r>
  <r>
    <x v="3669"/>
    <n v="19.64"/>
    <n v="19.82"/>
    <n v="58.9116"/>
    <n v="51.046599999999998"/>
    <n v="11994.193128999999"/>
    <n v="10395.164821"/>
    <n v="6.3239207364951255E-5"/>
    <n v="34.704447374877844"/>
    <n v="34.71"/>
    <n v="-1.5997191363170682E-4"/>
    <n v="42.203348857406709"/>
    <m/>
    <m/>
    <n v="54.051879235192963"/>
    <n v="53.675188759999998"/>
    <n v="7.0179627476909534E-3"/>
    <n v="50.855941415648303"/>
    <n v="50.757399990000003"/>
    <n v="1.9414198849372344E-3"/>
    <n v="19.504334511838429"/>
    <n v="19.5"/>
    <n v="2.2228265838108996E-4"/>
    <n v="69.96573825942022"/>
    <m/>
    <m/>
    <e v="#DIV/0!"/>
    <n v="28.836877067421412"/>
    <n v="28.569727660000002"/>
    <n v="9.3507859298023188E-3"/>
    <n v="3676"/>
    <n v="0.99091826437941477"/>
    <n v="5107.3"/>
    <n v="20.505904181986828"/>
    <m/>
    <m/>
    <n v="5421.5372431064852"/>
    <n v="2.8415066848245472"/>
    <n v="2.8708"/>
    <n v="-1.0203885737582907E-2"/>
    <n v="8.5392493844922779"/>
    <m/>
    <m/>
    <m/>
    <n v="11.934777452343074"/>
    <m/>
    <m/>
    <m/>
    <m/>
    <m/>
    <m/>
    <m/>
    <n v="42.696246922461391"/>
    <n v="47.739109809372295"/>
    <m/>
  </r>
  <r>
    <x v="3670"/>
    <n v="20.71"/>
    <n v="20.28"/>
    <n v="59.5501"/>
    <n v="51.596600000000002"/>
    <n v="12027.500325000001"/>
    <n v="10423.374223000001"/>
    <n v="6.3239207364951255E-5"/>
    <n v="35.079728258106947"/>
    <n v="35.090000000000003"/>
    <n v="-2.9272561678705955E-4"/>
    <n v="43.113563674279042"/>
    <m/>
    <m/>
    <n v="54.924922983915444"/>
    <n v="54.539877230000002"/>
    <n v="7.0598940348116646E-3"/>
    <n v="50.580652021145006"/>
    <n v="50.481686240000002"/>
    <n v="1.9604293857082844E-3"/>
    <n v="19.558020039914332"/>
    <n v="19.55"/>
    <n v="4.1023222068181653E-4"/>
    <n v="69.777703763980469"/>
    <m/>
    <m/>
    <e v="#DIV/0!"/>
    <n v="29.147858597546495"/>
    <n v="28.877785620000001"/>
    <n v="9.3522744818581582E-3"/>
    <n v="3677"/>
    <n v="1.0212031558185404"/>
    <n v="5126.95"/>
    <n v="20.58319199002311"/>
    <m/>
    <m/>
    <n v="5400.6782360328771"/>
    <n v="2.8303058522877111"/>
    <n v="2.8580999999999999"/>
    <n v="-9.7246939268356147E-3"/>
    <n v="8.7229671749980486"/>
    <m/>
    <m/>
    <m/>
    <n v="11.805636687642361"/>
    <m/>
    <m/>
    <m/>
    <m/>
    <m/>
    <m/>
    <m/>
    <n v="43.614835874990241"/>
    <n v="47.222546750569443"/>
    <m/>
  </r>
  <r>
    <x v="3671"/>
    <n v="25.23"/>
    <n v="22.62"/>
    <n v="64.891000000000005"/>
    <n v="56.2209"/>
    <n v="12538.222608"/>
    <n v="10865.321529000001"/>
    <n v="6.3239207364951255E-5"/>
    <n v="38.225009540965345"/>
    <n v="38.229999999999997"/>
    <n v="-1.3053777229010688E-4"/>
    <n v="50.842511163766339"/>
    <m/>
    <m/>
    <n v="62.308222542422961"/>
    <n v="61.879449809999997"/>
    <n v="6.9291620035327739E-3"/>
    <n v="48.312771255790906"/>
    <n v="48.226004170000003"/>
    <n v="1.7991763423950147E-3"/>
    <n v="20.388012720896803"/>
    <n v="20.38"/>
    <n v="3.9316589287552439E-4"/>
    <n v="66.820908499180007"/>
    <m/>
    <m/>
    <e v="#DIV/0!"/>
    <n v="31.760514397637362"/>
    <n v="31.46698"/>
    <n v="9.3283307656903958E-3"/>
    <n v="3678"/>
    <n v="1.1153846153846154"/>
    <n v="5384.4"/>
    <n v="21.615089916437675"/>
    <m/>
    <m/>
    <n v="5129.4829616754787"/>
    <n v="2.6879271054146443"/>
    <n v="2.7128000000000001"/>
    <n v="-9.1687166710984203E-3"/>
    <n v="10.286197090220124"/>
    <m/>
    <m/>
    <m/>
    <n v="10.747066287118907"/>
    <m/>
    <m/>
    <m/>
    <m/>
    <m/>
    <m/>
    <m/>
    <n v="51.430985451100625"/>
    <n v="42.988265148475627"/>
    <m/>
  </r>
  <r>
    <x v="3672"/>
    <n v="24.22"/>
    <n v="22.44"/>
    <n v="65.773700000000005"/>
    <n v="56.982100000000003"/>
    <n v="12680.101721000001"/>
    <n v="10987.583435"/>
    <n v="6.4077398485684611E-5"/>
    <n v="38.744032375619852"/>
    <n v="38.75"/>
    <n v="-1.5400320981029392E-4"/>
    <n v="52.220255800492176"/>
    <m/>
    <m/>
    <n v="63.573041420389714"/>
    <n v="63.138709919999997"/>
    <n v="6.8790049866402914E-3"/>
    <n v="47.984458165055379"/>
    <n v="47.898234080000002"/>
    <n v="1.8001516488346248E-3"/>
    <n v="20.618215163615858"/>
    <n v="20.62"/>
    <n v="-8.6558505535516694E-5"/>
    <n v="66.070796873874571"/>
    <m/>
    <m/>
    <e v="#DIV/0!"/>
    <n v="32.190842934213947"/>
    <n v="31.89419247"/>
    <n v="9.3010808940523493E-3"/>
    <n v="3679"/>
    <n v="1.0793226381461674"/>
    <n v="5439.78"/>
    <n v="21.835701808443229"/>
    <m/>
    <m/>
    <n v="5076.724851873535"/>
    <n v="2.6600288732159876"/>
    <n v="2.6825999999999999"/>
    <n v="-8.413899494524868E-3"/>
    <n v="10.564379951872857"/>
    <m/>
    <m/>
    <m/>
    <n v="10.601063161663594"/>
    <m/>
    <m/>
    <m/>
    <m/>
    <m/>
    <m/>
    <m/>
    <n v="52.821899759364285"/>
    <n v="42.404252646654378"/>
    <m/>
  </r>
  <r>
    <x v="3673"/>
    <n v="24.16"/>
    <n v="22.48"/>
    <n v="66.345799999999997"/>
    <n v="57.4741"/>
    <n v="12775.572636999999"/>
    <n v="11069.607001"/>
    <n v="6.4077398485684611E-5"/>
    <n v="39.080075245089922"/>
    <n v="39.090000000000003"/>
    <n v="-2.5389498362959895E-4"/>
    <n v="53.123028023573433"/>
    <m/>
    <m/>
    <n v="64.395786074152142"/>
    <n v="63.95326326"/>
    <n v="6.9194719955583128E-3"/>
    <n v="47.776058772566472"/>
    <n v="47.689380409999998"/>
    <n v="1.8175610968578226E-3"/>
    <n v="20.772947126277636"/>
    <n v="20.77"/>
    <n v="1.4189341731518645E-4"/>
    <n v="65.579347393000162"/>
    <m/>
    <m/>
    <e v="#DIV/0!"/>
    <n v="32.469099365435291"/>
    <n v="32.170295979999999"/>
    <n v="9.288176447647789E-3"/>
    <n v="3680"/>
    <n v="1.0747330960854093"/>
    <n v="5498.22"/>
    <n v="22.068561236864848"/>
    <m/>
    <m/>
    <n v="5022.1851829267225"/>
    <n v="2.6312025189535286"/>
    <n v="2.6568999999999998"/>
    <n v="-9.6719790155712637E-3"/>
    <n v="10.746449648207749"/>
    <m/>
    <m/>
    <m/>
    <n v="10.509041018608992"/>
    <m/>
    <m/>
    <m/>
    <m/>
    <m/>
    <m/>
    <m/>
    <n v="53.732248241038747"/>
    <n v="42.036164074435966"/>
    <m/>
  </r>
  <r>
    <x v="3674"/>
    <n v="24.7"/>
    <n v="23.06"/>
    <n v="67.848200000000006"/>
    <n v="58.764499999999998"/>
    <n v="13028.202219000001"/>
    <n v="11286.374024999999"/>
    <n v="6.4077398485684611E-5"/>
    <n v="39.962119772445554"/>
    <n v="39.97"/>
    <n v="-1.9715355402660784E-4"/>
    <n v="55.511591485659061"/>
    <m/>
    <m/>
    <n v="66.56257823286812"/>
    <n v="66.102241539999994"/>
    <n v="6.9640103292043509E-3"/>
    <n v="47.236039781305713"/>
    <n v="47.152438670000002"/>
    <n v="1.7729965546595672E-3"/>
    <n v="21.182170611347239"/>
    <n v="21.18"/>
    <n v="1.0248401072887603E-4"/>
    <n v="64.300386504941912"/>
    <m/>
    <m/>
    <e v="#DIV/0!"/>
    <n v="33.199045809014983"/>
    <n v="32.894130279999999"/>
    <n v="9.2696030087888737E-3"/>
    <n v="3681"/>
    <n v="1.0711188204683435"/>
    <n v="5620.69"/>
    <n v="22.554842777316356"/>
    <m/>
    <m/>
    <n v="4910.3186116812949"/>
    <n v="2.5718623129147633"/>
    <n v="2.5979999999999999"/>
    <n v="-1.0060695567835509E-2"/>
    <n v="11.227869879101611"/>
    <m/>
    <m/>
    <m/>
    <n v="10.271658230924988"/>
    <m/>
    <m/>
    <m/>
    <m/>
    <m/>
    <m/>
    <m/>
    <n v="56.139349395508056"/>
    <n v="41.086632923699952"/>
    <m/>
  </r>
  <r>
    <x v="3675"/>
    <n v="23.35"/>
    <n v="22.23"/>
    <n v="66.218999999999994"/>
    <n v="57.349699999999999"/>
    <n v="12936.69699"/>
    <n v="11206.379546"/>
    <n v="6.4077398485684611E-5"/>
    <n v="39.001581238298634"/>
    <n v="39.01"/>
    <n v="-2.1581034866346993E-4"/>
    <n v="52.839621141442883"/>
    <m/>
    <m/>
    <n v="64.158146021581658"/>
    <n v="63.716288140000003"/>
    <n v="6.9347712253857718E-3"/>
    <n v="47.803417329545795"/>
    <n v="47.71878624"/>
    <n v="1.773538185153134E-3"/>
    <n v="21.03288208312734"/>
    <n v="21.03"/>
    <n v="1.3704627329236274E-4"/>
    <n v="64.757882930003589"/>
    <m/>
    <m/>
    <e v="#DIV/0!"/>
    <n v="32.400064231620284"/>
    <n v="32.102993570000002"/>
    <n v="9.2536747693801047E-3"/>
    <n v="3682"/>
    <n v="1.0503823661718399"/>
    <n v="5579.11"/>
    <n v="22.386241429550378"/>
    <m/>
    <m/>
    <n v="4946.6435198106719"/>
    <n v="2.590642495115516"/>
    <n v="2.6162999999999998"/>
    <n v="-9.806790079304295E-3"/>
    <n v="10.686870732454567"/>
    <m/>
    <m/>
    <m/>
    <n v="10.518466285565616"/>
    <m/>
    <m/>
    <m/>
    <m/>
    <m/>
    <m/>
    <m/>
    <n v="53.434353662272834"/>
    <n v="42.073865142262463"/>
    <m/>
  </r>
  <r>
    <x v="3676"/>
    <n v="21.23"/>
    <n v="21.15"/>
    <n v="64.394999999999996"/>
    <n v="55.766300000000001"/>
    <n v="12777.773381000001"/>
    <n v="11067.994315"/>
    <n v="6.4077398485684611E-5"/>
    <n v="37.926359267865458"/>
    <n v="37.94"/>
    <n v="-3.5953432088930981E-4"/>
    <n v="49.922805851166387"/>
    <n v="49.76"/>
    <n v="3.2718217678133765E-3"/>
    <n v="61.500488983797126"/>
    <n v="61.074616570000003"/>
    <n v="6.9729854678499681E-3"/>
    <n v="48.46207162163801"/>
    <n v="48.376077359999996"/>
    <n v="1.7776195659287009E-3"/>
    <n v="20.773992608014296"/>
    <n v="20.77"/>
    <n v="1.922295625564896E-4"/>
    <n v="65.559340472716585"/>
    <n v="65.62"/>
    <m/>
    <n v="-9.2440608478239206E-4"/>
    <n v="31.505814812339899"/>
    <n v="31.217714579999999"/>
    <n v="9.2287419568015672E-3"/>
    <n v="3683"/>
    <n v="1.0037825059101655"/>
    <n v="5490.38"/>
    <n v="22.028491142500211"/>
    <m/>
    <m/>
    <n v="5025.3147916645694"/>
    <n v="2.6315945121464717"/>
    <n v="2.6583999999999999"/>
    <n v="-1.008331622537173E-2"/>
    <n v="10.096410882086239"/>
    <m/>
    <m/>
    <m/>
    <n v="10.808373087553322"/>
    <m/>
    <m/>
    <m/>
    <m/>
    <m/>
    <m/>
    <m/>
    <n v="50.482054410431196"/>
    <n v="43.23349235021329"/>
    <m/>
  </r>
  <r>
    <x v="3677"/>
    <n v="19.34"/>
    <n v="20.07"/>
    <n v="61.541400000000003"/>
    <n v="53.291499999999999"/>
    <n v="12477.687988"/>
    <n v="10807.353793"/>
    <n v="6.4217121713339154E-5"/>
    <n v="36.24480680190711"/>
    <n v="36.25"/>
    <n v="-1.432606370452838E-4"/>
    <n v="45.49271655040905"/>
    <n v="45.41"/>
    <n v="1.8215492272417588E-3"/>
    <n v="57.406030267559352"/>
    <n v="57.007849069999999"/>
    <n v="6.9846732345650864E-3"/>
    <n v="49.536108563070599"/>
    <n v="49.447804830000003"/>
    <n v="1.7857968290844184E-3"/>
    <n v="20.285621743467839"/>
    <n v="20.28"/>
    <n v="2.7720628539640302E-4"/>
    <n v="67.105026575096758"/>
    <n v="67.19"/>
    <m/>
    <n v="-1.2646736851203988E-3"/>
    <n v="30.107936692883456"/>
    <n v="29.83324567"/>
    <n v="9.2075473759023474E-3"/>
    <n v="3684"/>
    <n v="0.9636273044344793"/>
    <n v="5333.12"/>
    <n v="21.395862133439014"/>
    <m/>
    <m/>
    <n v="5169.2540097400342"/>
    <n v="2.7067142103324238"/>
    <n v="2.7349000000000001"/>
    <n v="-1.0305967189870313E-2"/>
    <n v="9.199982664096586"/>
    <m/>
    <m/>
    <m/>
    <n v="11.287501932987272"/>
    <m/>
    <m/>
    <m/>
    <m/>
    <m/>
    <m/>
    <m/>
    <n v="45.999913320482932"/>
    <n v="45.150007731949088"/>
    <m/>
  </r>
  <r>
    <x v="3678"/>
    <n v="19.510000000000002"/>
    <n v="20.3"/>
    <n v="62.123699999999999"/>
    <n v="53.792299999999997"/>
    <n v="12497.408366"/>
    <n v="10823.740271999999"/>
    <n v="6.4217121713339154E-5"/>
    <n v="36.586860240302379"/>
    <n v="36.6"/>
    <n v="-3.5900982780390223E-4"/>
    <n v="46.348621573239207"/>
    <m/>
    <m/>
    <n v="58.214670690847683"/>
    <n v="57.809804669999998"/>
    <n v="7.0034144408341881E-3"/>
    <n v="49.302070728500333"/>
    <n v="49.212241300000002"/>
    <n v="1.825347233277208E-3"/>
    <n v="20.317186762939908"/>
    <n v="20.309999999999999"/>
    <n v="3.538534190008491E-4"/>
    <n v="67.005104195767174"/>
    <m/>
    <m/>
    <m/>
    <n v="30.39116356524756"/>
    <n v="30.113143839999999"/>
    <n v="9.2325041425351806E-3"/>
    <m/>
    <m/>
    <m/>
    <m/>
    <m/>
    <m/>
    <m/>
    <m/>
    <n v="2.7336999999999998"/>
    <n v="-1"/>
    <n v="9.3725781121435467"/>
    <m/>
    <m/>
    <m/>
    <n v="11.180908310060406"/>
    <m/>
    <m/>
    <m/>
    <m/>
    <m/>
    <m/>
    <m/>
    <n v="46.86289056071773"/>
    <n v="44.723633240241625"/>
    <m/>
  </r>
  <r>
    <x v="3679"/>
    <n v="19.96"/>
    <n v="20.2"/>
    <n v="61.485999999999997"/>
    <n v="53.229700000000001"/>
    <n v="12350.610258000001"/>
    <n v="10694.516202000001"/>
    <n v="6.4217121713339154E-5"/>
    <n v="36.208647174148965"/>
    <n v="36.22"/>
    <n v="-3.134408020716295E-4"/>
    <n v="45.381712900760348"/>
    <m/>
    <m/>
    <n v="57.299743633088276"/>
    <n v="56.91264915"/>
    <n v="6.8015544675850137E-3"/>
    <n v="49.556020000797254"/>
    <n v="49.46942233"/>
    <n v="1.7505292505657355E-3"/>
    <n v="20.077066594231638"/>
    <n v="20.07"/>
    <n v="3.5209737078423231E-4"/>
    <n v="67.810613950679127"/>
    <m/>
    <m/>
    <m/>
    <n v="30.074175237176853"/>
    <n v="29.804481429999999"/>
    <n v="9.0487669718484209E-3"/>
    <m/>
    <m/>
    <m/>
    <m/>
    <m/>
    <m/>
    <e v="#DIV/0!"/>
    <e v="#DIV/0!"/>
    <n v="2.7698999999999998"/>
    <e v="#DIV/0!"/>
    <n v="9.1755996073845765"/>
    <m/>
    <m/>
    <m/>
    <n v="11.296268059914906"/>
    <m/>
    <m/>
    <m/>
    <m/>
    <m/>
    <m/>
    <m/>
    <n v="45.877998036922882"/>
    <n v="45.185072239659625"/>
    <m/>
  </r>
  <r>
    <x v="3680"/>
    <n v="19.91"/>
    <n v="19.579999999999998"/>
    <n v="59.273899999999998"/>
    <n v="51.311199999999999"/>
    <n v="12052.912349"/>
    <n v="10436.049852"/>
    <n v="6.4217121713339154E-5"/>
    <n v="34.905106838297989"/>
    <n v="34.909999999999997"/>
    <n v="-1.4016504445735212E-4"/>
    <n v="42.111226361807304"/>
    <m/>
    <m/>
    <n v="54.201435675336683"/>
    <n v="53.835161749999997"/>
    <n v="6.8036189254447876E-3"/>
    <n v="50.447753722902235"/>
    <n v="50.359142009999999"/>
    <n v="1.7595953657161267E-3"/>
    <n v="19.592653182511075"/>
    <n v="19.59"/>
    <n v="1.3543555441941635E-4"/>
    <n v="69.45136016614417"/>
    <m/>
    <m/>
    <m/>
    <n v="28.990522540650794"/>
    <n v="28.731229339999999"/>
    <n v="9.0247861510681648E-3"/>
    <m/>
    <m/>
    <m/>
    <m/>
    <m/>
    <m/>
    <e v="#DIV/0!"/>
    <e v="#DIV/0!"/>
    <n v="2.8410000000000002"/>
    <e v="#DIV/0!"/>
    <n v="8.5139004400000626"/>
    <m/>
    <m/>
    <m/>
    <n v="11.702862034432933"/>
    <m/>
    <m/>
    <m/>
    <m/>
    <m/>
    <m/>
    <m/>
    <n v="42.569502200000315"/>
    <n v="46.81144813773173"/>
    <m/>
  </r>
  <r>
    <x v="3681"/>
    <n v="16.36"/>
    <n v="17.62"/>
    <n v="54.828499999999998"/>
    <n v="47.459699999999998"/>
    <n v="11643.54573"/>
    <n v="10080.928379000001"/>
    <n v="6.4217121713339154E-5"/>
    <n v="32.286520461008848"/>
    <n v="32.29"/>
    <n v="-1.0775902728865638E-4"/>
    <n v="35.790035982623685"/>
    <m/>
    <m/>
    <n v="48.098305948081446"/>
    <n v="47.800616759999997"/>
    <n v="6.2277269261210577E-3"/>
    <n v="52.339735597295615"/>
    <n v="52.270023760000001"/>
    <n v="1.3336867344024839E-3"/>
    <n v="18.926744352331781"/>
    <n v="18.920000000000002"/>
    <n v="3.5646682514678396E-4"/>
    <n v="71.816630371470126"/>
    <m/>
    <m/>
    <m/>
    <n v="26.814705093757233"/>
    <n v="26.58280263"/>
    <n v="8.7237778117315035E-3"/>
    <m/>
    <m/>
    <m/>
    <m/>
    <m/>
    <m/>
    <e v="#DIV/0!"/>
    <e v="#DIV/0!"/>
    <n v="2.9298000000000002"/>
    <e v="#DIV/0!"/>
    <n v="7.2355228815401311"/>
    <m/>
    <m/>
    <m/>
    <n v="12.580711429480891"/>
    <m/>
    <m/>
    <m/>
    <m/>
    <m/>
    <m/>
    <m/>
    <n v="36.177614407700659"/>
    <n v="50.322845717923563"/>
    <m/>
  </r>
  <r>
    <x v="3682"/>
    <n v="16.72"/>
    <n v="17.68"/>
    <n v="55.109099999999998"/>
    <n v="47.699599999999997"/>
    <n v="11662.134958000001"/>
    <n v="10096.375479"/>
    <n v="6.4636191626554762E-5"/>
    <n v="32.450964362106774"/>
    <n v="32.46"/>
    <n v="-2.7836222714805459E-4"/>
    <n v="36.152562455269212"/>
    <m/>
    <m/>
    <n v="48.462533286720408"/>
    <n v="48.161012900000003"/>
    <n v="6.2606736977577349E-3"/>
    <n v="52.206092934817526"/>
    <n v="52.136402330000003"/>
    <n v="1.3366976182287438E-3"/>
    <n v="18.956499160879627"/>
    <n v="18.95"/>
    <n v="3.4296363480890157E-4"/>
    <n v="71.708567762258085"/>
    <m/>
    <m/>
    <m/>
    <n v="26.950506892373454"/>
    <n v="26.718034790000001"/>
    <n v="8.7009431719304864E-3"/>
    <m/>
    <m/>
    <m/>
    <m/>
    <m/>
    <m/>
    <m/>
    <m/>
    <m/>
    <m/>
    <n v="7.3084250474631407"/>
    <m/>
    <m/>
    <m/>
    <n v="12.516535272482756"/>
    <m/>
    <m/>
    <m/>
    <m/>
    <m/>
    <m/>
    <m/>
    <n v="36.542125237315702"/>
    <n v="50.066141089931023"/>
    <m/>
  </r>
  <r>
    <x v="3683"/>
    <n v="17.36"/>
    <n v="18.46"/>
    <n v="56.722999999999999"/>
    <n v="49.093400000000003"/>
    <n v="11863.704965000001"/>
    <n v="10270.230084999999"/>
    <n v="6.4636191626554762E-5"/>
    <n v="33.400494079897364"/>
    <n v="33.409999999999997"/>
    <n v="-2.8452319971961071E-4"/>
    <n v="38.266088540298888"/>
    <m/>
    <m/>
    <n v="50.586187999357534"/>
    <n v="50.271435310000001"/>
    <n v="6.2610643085203588E-3"/>
    <n v="51.442013300924273"/>
    <n v="51.372787019999997"/>
    <n v="1.347528233134998E-3"/>
    <n v="19.283675784880792"/>
    <n v="19.28"/>
    <n v="1.9065274277951794E-4"/>
    <n v="70.475730185918749"/>
    <m/>
    <m/>
    <m/>
    <n v="27.738276678499467"/>
    <n v="27.49969085"/>
    <n v="8.6759458424772173E-3"/>
    <m/>
    <m/>
    <m/>
    <m/>
    <m/>
    <m/>
    <m/>
    <m/>
    <m/>
    <m/>
    <n v="7.735274150540695"/>
    <m/>
    <m/>
    <m/>
    <n v="12.150231542876774"/>
    <m/>
    <m/>
    <m/>
    <m/>
    <m/>
    <m/>
    <m/>
    <n v="38.676370752703477"/>
    <n v="48.600926171507098"/>
    <m/>
  </r>
  <r>
    <x v="3684"/>
    <n v="20.45"/>
    <n v="20.23"/>
    <n v="61.060899999999997"/>
    <n v="52.838299999999997"/>
    <n v="12258.960217"/>
    <n v="10610.404968999999"/>
    <n v="6.4636191626554762E-5"/>
    <n v="35.95217185966316"/>
    <n v="35.96"/>
    <n v="-2.1769022071305155E-4"/>
    <n v="44.106620415658149"/>
    <m/>
    <m/>
    <n v="56.372723619071813"/>
    <n v="56.021193410000002"/>
    <n v="6.2749503834929055E-3"/>
    <n v="49.476122458129943"/>
    <n v="49.411976340000002"/>
    <n v="1.2981896876287369E-3"/>
    <n v="19.924679747293595"/>
    <n v="19.920000000000002"/>
    <n v="2.3492707297156912E-4"/>
    <n v="68.147055848089138"/>
    <m/>
    <m/>
    <m/>
    <n v="29.855042579446458"/>
    <n v="29.60037801"/>
    <n v="8.6034228806275426E-3"/>
    <m/>
    <m/>
    <m/>
    <m/>
    <m/>
    <m/>
    <m/>
    <m/>
    <m/>
    <m/>
    <n v="8.9144837695703405"/>
    <m/>
    <m/>
    <m/>
    <n v="11.221830030040785"/>
    <m/>
    <m/>
    <m/>
    <m/>
    <m/>
    <m/>
    <m/>
    <n v="44.572418847851701"/>
    <n v="44.887320120163139"/>
    <m/>
  </r>
  <r>
    <x v="3685"/>
    <n v="20.02"/>
    <n v="20.27"/>
    <n v="61.439"/>
    <n v="53.162100000000002"/>
    <n v="12362.920871"/>
    <n v="10699.699430999999"/>
    <n v="6.4636191626554762E-5"/>
    <n v="36.17391205956811"/>
    <n v="36.18"/>
    <n v="-1.6826811586201362E-4"/>
    <n v="44.648070197920859"/>
    <m/>
    <m/>
    <n v="56.890367203762494"/>
    <n v="56.53264583"/>
    <n v="6.3276955909370436E-3"/>
    <n v="49.323240600579403"/>
    <n v="49.258356620000001"/>
    <n v="1.3172177277440689E-3"/>
    <n v="20.093158669264973"/>
    <n v="20.09"/>
    <n v="1.5722594648948096E-4"/>
    <n v="67.575416008380643"/>
    <m/>
    <m/>
    <m/>
    <n v="30.038286213299436"/>
    <n v="29.782048700000001"/>
    <n v="8.6037571115593625E-3"/>
    <m/>
    <m/>
    <m/>
    <m/>
    <m/>
    <m/>
    <m/>
    <m/>
    <m/>
    <m/>
    <n v="9.02343792232897"/>
    <m/>
    <m/>
    <m/>
    <n v="11.152541733055745"/>
    <m/>
    <m/>
    <m/>
    <m/>
    <m/>
    <m/>
    <m/>
    <n v="45.117189611644847"/>
    <n v="44.610166932222981"/>
    <m/>
  </r>
  <r>
    <x v="3686"/>
    <n v="21.25"/>
    <n v="21.22"/>
    <n v="63.219099999999997"/>
    <n v="54.698999999999998"/>
    <n v="12614.091699000001"/>
    <n v="10916.387894"/>
    <n v="6.4636191626554762E-5"/>
    <n v="37.221087608079998"/>
    <n v="37.229999999999997"/>
    <n v="-2.393873736233898E-4"/>
    <n v="47.230511923902654"/>
    <m/>
    <m/>
    <n v="59.35682261474453"/>
    <n v="58.983291950000002"/>
    <n v="6.3328215905813501E-3"/>
    <n v="48.609015525198323"/>
    <n v="48.545985250000001"/>
    <n v="1.2983622615492241E-3"/>
    <n v="20.500880693018463"/>
    <n v="20.5"/>
    <n v="4.2960635046940254E-5"/>
    <n v="66.208720979780693"/>
    <m/>
    <m/>
    <m/>
    <n v="30.906980216951009"/>
    <n v="30.64433652"/>
    <n v="8.5707092003637353E-3"/>
    <m/>
    <m/>
    <m/>
    <m/>
    <m/>
    <m/>
    <m/>
    <m/>
    <m/>
    <m/>
    <n v="9.5448459068505578"/>
    <m/>
    <m/>
    <m/>
    <n v="10.829620756546046"/>
    <m/>
    <m/>
    <m/>
    <m/>
    <m/>
    <m/>
    <m/>
    <n v="47.724229534252785"/>
    <n v="43.318483026184182"/>
    <m/>
  </r>
  <r>
    <x v="3687"/>
    <n v="19.98"/>
    <n v="20.309999999999999"/>
    <n v="61.994100000000003"/>
    <n v="53.6355"/>
    <n v="12554.142986999999"/>
    <n v="10863.801958"/>
    <n v="6.5195124045125397E-5"/>
    <n v="36.498962536834497"/>
    <n v="36.51"/>
    <n v="-3.0231342551356732E-4"/>
    <n v="45.394835503397978"/>
    <m/>
    <m/>
    <n v="57.625178588278196"/>
    <n v="57.2628317"/>
    <n v="6.327785013785725E-3"/>
    <n v="49.080284980394403"/>
    <n v="49.017981390000003"/>
    <n v="1.2710354165483828E-3"/>
    <n v="20.402952356739519"/>
    <n v="20.399999999999999"/>
    <n v="1.4472336958437637E-4"/>
    <n v="66.52953533909151"/>
    <m/>
    <m/>
    <m/>
    <n v="30.306353558354182"/>
    <n v="30.04765888"/>
    <n v="8.6094786747719088E-3"/>
    <m/>
    <m/>
    <m/>
    <m/>
    <m/>
    <m/>
    <m/>
    <m/>
    <m/>
    <m/>
    <n v="9.173380305382155"/>
    <m/>
    <m/>
    <m/>
    <n v="11.039664366912701"/>
    <m/>
    <m/>
    <m/>
    <m/>
    <m/>
    <m/>
    <m/>
    <n v="45.866901526910773"/>
    <n v="44.158657467650805"/>
    <m/>
  </r>
  <r>
    <x v="3688"/>
    <n v="18.14"/>
    <n v="19.350000000000001"/>
    <n v="59.292499999999997"/>
    <n v="51.294600000000003"/>
    <n v="12233.825681"/>
    <n v="10585.905214"/>
    <n v="6.5195124045125397E-5"/>
    <n v="34.907547127713514"/>
    <n v="34.92"/>
    <n v="-3.566114629578454E-4"/>
    <n v="41.433184750279501"/>
    <m/>
    <m/>
    <n v="53.852120297634428"/>
    <n v="53.51384857"/>
    <n v="6.3211997767633754E-3"/>
    <n v="50.150024400682845"/>
    <n v="50.086146319999997"/>
    <n v="1.2753642549125921E-3"/>
    <n v="19.881888909606474"/>
    <n v="19.88"/>
    <n v="9.5015573766232819E-5"/>
    <n v="68.233289804554772"/>
    <m/>
    <m/>
    <m/>
    <n v="28.983922773164863"/>
    <n v="28.736935809999999"/>
    <n v="8.5947564068022952E-3"/>
    <m/>
    <m/>
    <m/>
    <m/>
    <m/>
    <m/>
    <m/>
    <m/>
    <m/>
    <m/>
    <n v="8.3723611112261622"/>
    <m/>
    <m/>
    <m/>
    <n v="11.520949496849806"/>
    <m/>
    <m/>
    <m/>
    <m/>
    <m/>
    <m/>
    <m/>
    <n v="41.861805556130811"/>
    <n v="46.083797987399223"/>
    <m/>
  </r>
  <r>
    <x v="3689"/>
    <n v="20.100000000000001"/>
    <n v="20.64"/>
    <n v="62.857599999999998"/>
    <n v="54.368699999999997"/>
    <n v="12641.971670000001"/>
    <n v="10937.002549000001"/>
    <n v="6.5195124045125397E-5"/>
    <n v="37.003737920930945"/>
    <n v="37.01"/>
    <n v="-1.6919965060935294E-4"/>
    <n v="46.40217247383486"/>
    <m/>
    <m/>
    <n v="58.691491260611912"/>
    <n v="58.31918237"/>
    <n v="6.3839868030013402E-3"/>
    <n v="48.643473384912056"/>
    <n v="48.583599200000002"/>
    <n v="1.2323950036219333E-3"/>
    <n v="20.543687411510955"/>
    <n v="20.54"/>
    <n v="1.7952344259763997E-4"/>
    <n v="65.975813965297434"/>
    <m/>
    <m/>
    <m/>
    <n v="30.721821288567522"/>
    <n v="30.462925169999998"/>
    <n v="8.4987281136903459E-3"/>
    <m/>
    <m/>
    <m/>
    <m/>
    <m/>
    <m/>
    <m/>
    <m/>
    <m/>
    <m/>
    <n v="9.3749292565544113"/>
    <m/>
    <m/>
    <m/>
    <n v="10.828982477691683"/>
    <m/>
    <m/>
    <m/>
    <m/>
    <m/>
    <m/>
    <m/>
    <n v="46.874646282772055"/>
    <n v="43.315929910766734"/>
    <m/>
  </r>
  <r>
    <x v="3690"/>
    <n v="22.48"/>
    <n v="22.27"/>
    <n v="66.419899999999998"/>
    <n v="57.446300000000001"/>
    <n v="13118.485774999999"/>
    <n v="11348.538178000001"/>
    <n v="6.5195124045125397E-5"/>
    <n v="39.09988040893726"/>
    <n v="39.11"/>
    <n v="-2.5874689498184278E-4"/>
    <n v="51.65649696085287"/>
    <m/>
    <m/>
    <n v="63.674325202364379"/>
    <n v="63.26884475"/>
    <n v="6.4088486832118985E-3"/>
    <n v="47.265484526861407"/>
    <n v="47.207430500000001"/>
    <n v="1.2297645994818751E-3"/>
    <n v="21.317521244974426"/>
    <n v="21.31"/>
    <n v="3.5294439110411524E-4"/>
    <n v="63.495078587339407"/>
    <m/>
    <m/>
    <m/>
    <n v="32.461175006137694"/>
    <n v="32.187769240000002"/>
    <n v="8.4940886738409382E-3"/>
    <m/>
    <m/>
    <m/>
    <m/>
    <m/>
    <m/>
    <m/>
    <m/>
    <m/>
    <m/>
    <n v="10.435933910185085"/>
    <m/>
    <m/>
    <m/>
    <n v="10.215520212904799"/>
    <m/>
    <m/>
    <m/>
    <m/>
    <m/>
    <m/>
    <m/>
    <n v="52.179669550925425"/>
    <n v="40.862080851619197"/>
    <m/>
  </r>
  <r>
    <x v="3691"/>
    <n v="20.8"/>
    <n v="21.32"/>
    <n v="65.448700000000002"/>
    <n v="56.602499999999999"/>
    <n v="13081.174203"/>
    <n v="11315.520818000001"/>
    <n v="6.5195124045125397E-5"/>
    <n v="38.527217663682059"/>
    <n v="38.54"/>
    <n v="-3.31664149401667E-4"/>
    <n v="50.139986269729789"/>
    <m/>
    <m/>
    <n v="62.270807553377573"/>
    <n v="61.873677139999998"/>
    <n v="6.4184065297911985E-3"/>
    <n v="47.611374838412459"/>
    <n v="47.554173659999996"/>
    <n v="1.202863471489124E-3"/>
    <n v="21.256371673379"/>
    <n v="21.25"/>
    <n v="2.998434531293892E-4"/>
    <n v="63.681607070794946"/>
    <m/>
    <m/>
    <m/>
    <n v="31.984675723803221"/>
    <n v="31.71629055"/>
    <n v="8.4620606366345719E-3"/>
    <m/>
    <m/>
    <m/>
    <m/>
    <m/>
    <m/>
    <m/>
    <m/>
    <m/>
    <m/>
    <n v="10.129016126077895"/>
    <m/>
    <m/>
    <m/>
    <n v="10.365088105530429"/>
    <m/>
    <m/>
    <m/>
    <m/>
    <m/>
    <m/>
    <m/>
    <n v="50.645080630389472"/>
    <n v="41.460352422121716"/>
    <m/>
  </r>
  <r>
    <x v="3692"/>
    <n v="21.52"/>
    <n v="21.75"/>
    <n v="66.560500000000005"/>
    <n v="57.556699999999999"/>
    <n v="13149.194380999999"/>
    <n v="11372.884377"/>
    <n v="6.461474582075688E-5"/>
    <n v="39.179782254840973"/>
    <n v="39.19"/>
    <n v="-2.6072327530046735E-4"/>
    <n v="51.832509289358619"/>
    <m/>
    <m/>
    <n v="63.844216876423602"/>
    <n v="63.431368859999999"/>
    <n v="6.508578071755089E-3"/>
    <n v="47.207603161626196"/>
    <n v="47.151838580000003"/>
    <n v="1.1826597499815517E-3"/>
    <n v="21.365859683769958"/>
    <n v="21.36"/>
    <n v="2.7432976451113866E-4"/>
    <n v="63.362276887332897"/>
    <m/>
    <m/>
    <m/>
    <n v="32.524494341311623"/>
    <n v="32.25303941"/>
    <n v="8.4164139652358472E-3"/>
    <m/>
    <m/>
    <m/>
    <m/>
    <m/>
    <m/>
    <m/>
    <m/>
    <m/>
    <m/>
    <n v="10.469818591210736"/>
    <m/>
    <m/>
    <m/>
    <n v="10.189405139396762"/>
    <m/>
    <m/>
    <m/>
    <m/>
    <m/>
    <m/>
    <m/>
    <n v="52.349092956053681"/>
    <n v="40.757620557587046"/>
    <m/>
  </r>
  <r>
    <x v="3693"/>
    <n v="18.899999999999999"/>
    <n v="20.11"/>
    <n v="61.672800000000002"/>
    <n v="53.319000000000003"/>
    <n v="12663.534333"/>
    <n v="10950.626893000001"/>
    <n v="6.461474582075688E-5"/>
    <n v="36.300059695920751"/>
    <n v="36.31"/>
    <n v="-2.7376216136743015E-4"/>
    <n v="44.202587587263864"/>
    <m/>
    <m/>
    <n v="56.791641054323392"/>
    <n v="56.448315149999999"/>
    <n v="6.0821284640839579E-3"/>
    <n v="48.94164745609023"/>
    <n v="48.899276810000003"/>
    <n v="8.6648819480217298E-4"/>
    <n v="20.575215341699312"/>
    <n v="20.57"/>
    <n v="2.5354116185272169E-4"/>
    <n v="65.720266488571909"/>
    <m/>
    <m/>
    <m/>
    <n v="30.130695495850862"/>
    <n v="29.88181367"/>
    <n v="8.3288728254378164E-3"/>
    <m/>
    <m/>
    <m/>
    <m/>
    <m/>
    <m/>
    <m/>
    <m/>
    <m/>
    <m/>
    <n v="8.9272032377285768"/>
    <m/>
    <m/>
    <m/>
    <n v="10.938087187157528"/>
    <m/>
    <m/>
    <m/>
    <m/>
    <m/>
    <m/>
    <m/>
    <n v="44.636016188642884"/>
    <n v="43.752348748630112"/>
    <m/>
  </r>
  <r>
    <x v="3694"/>
    <n v="19.02"/>
    <n v="19.940000000000001"/>
    <n v="61.138500000000001"/>
    <n v="52.853700000000003"/>
    <n v="12556.910334"/>
    <n v="10857.717602000001"/>
    <n v="6.461474582075688E-5"/>
    <n v="35.984698027654566"/>
    <n v="35.99"/>
    <n v="-1.4731793124300729E-4"/>
    <n v="43.431943315700941"/>
    <m/>
    <m/>
    <n v="56.047696454698389"/>
    <n v="55.711405900000003"/>
    <n v="6.0362963250653046E-3"/>
    <n v="49.153918108571823"/>
    <n v="49.11103833"/>
    <n v="8.7311895716180032E-4"/>
    <n v="20.401479365090815"/>
    <n v="20.399999999999999"/>
    <n v="7.251789660855934E-5"/>
    <n v="66.279693424624568"/>
    <m/>
    <m/>
    <m/>
    <n v="29.86803974674509"/>
    <n v="29.622062880000001"/>
    <n v="8.3038398690040705E-3"/>
    <m/>
    <m/>
    <m/>
    <m/>
    <m/>
    <m/>
    <m/>
    <m/>
    <m/>
    <m/>
    <n v="8.7710972422635223"/>
    <m/>
    <m/>
    <m/>
    <n v="11.033026923781335"/>
    <m/>
    <m/>
    <m/>
    <m/>
    <m/>
    <m/>
    <m/>
    <n v="43.855486211317611"/>
    <n v="44.132107695125342"/>
    <m/>
  </r>
  <r>
    <x v="3695"/>
    <n v="18.489999999999998"/>
    <n v="19.28"/>
    <n v="59.358400000000003"/>
    <n v="51.311399999999999"/>
    <n v="12300.279606"/>
    <n v="10635.112404"/>
    <n v="6.461474582075688E-5"/>
    <n v="34.93612071380452"/>
    <n v="34.94"/>
    <n v="-1.1102708058030597E-4"/>
    <n v="40.898001171851874"/>
    <m/>
    <m/>
    <n v="53.593928678737683"/>
    <n v="53.269832170000001"/>
    <n v="6.0840534977357752E-3"/>
    <n v="49.869789259979299"/>
    <n v="49.827084290000002"/>
    <n v="8.5706339409208354E-4"/>
    <n v="19.984038667627534"/>
    <n v="19.98"/>
    <n v="2.0213551689352016E-4"/>
    <n v="67.640430106158249"/>
    <m/>
    <m/>
    <m/>
    <n v="28.996751987974552"/>
    <n v="28.758856779999999"/>
    <n v="8.2720676205736421E-3"/>
    <m/>
    <m/>
    <m/>
    <m/>
    <m/>
    <m/>
    <m/>
    <m/>
    <m/>
    <m/>
    <n v="8.258928046851441"/>
    <m/>
    <m/>
    <m/>
    <n v="11.354447848235308"/>
    <m/>
    <m/>
    <m/>
    <m/>
    <m/>
    <m/>
    <m/>
    <n v="41.294640234257201"/>
    <n v="45.417791392941233"/>
    <m/>
  </r>
  <r>
    <x v="3696"/>
    <n v="18.79"/>
    <n v="19.59"/>
    <n v="59.933599999999998"/>
    <n v="51.805300000000003"/>
    <n v="12385.553144"/>
    <n v="10708.154735"/>
    <n v="6.6033466003423413E-5"/>
    <n v="35.273801668401873"/>
    <n v="35.28"/>
    <n v="-1.7568967114878209E-4"/>
    <n v="41.686200192341637"/>
    <m/>
    <m/>
    <n v="54.367213205404603"/>
    <n v="54.036198829999996"/>
    <n v="6.1257894258253121E-3"/>
    <n v="49.628485667907171"/>
    <n v="49.585794909999997"/>
    <n v="8.6094733349861841E-4"/>
    <n v="20.122090360558325"/>
    <n v="20.12"/>
    <n v="1.0389465995652714E-4"/>
    <n v="67.17782449029896"/>
    <m/>
    <m/>
    <m/>
    <n v="29.276142149317604"/>
    <n v="29.036586939999999"/>
    <n v="8.2501159593106888E-3"/>
    <m/>
    <m/>
    <m/>
    <m/>
    <m/>
    <m/>
    <m/>
    <m/>
    <m/>
    <m/>
    <n v="8.417637680495444"/>
    <m/>
    <m/>
    <m/>
    <n v="11.244631394550829"/>
    <m/>
    <m/>
    <m/>
    <m/>
    <m/>
    <m/>
    <m/>
    <n v="42.088188402477222"/>
    <n v="44.978525578203318"/>
    <m/>
  </r>
  <r>
    <x v="3697"/>
    <n v="18.07"/>
    <n v="18.89"/>
    <n v="57.722999999999999"/>
    <n v="49.891100000000002"/>
    <n v="12138.654194999999"/>
    <n v="10493.986671000001"/>
    <n v="6.6033466003423413E-5"/>
    <n v="33.971929036465461"/>
    <n v="33.979999999999997"/>
    <n v="-2.3752099866203302E-4"/>
    <n v="38.606403465537994"/>
    <m/>
    <m/>
    <n v="51.353427163984549"/>
    <n v="51.042204329999997"/>
    <n v="6.0973627230600513E-3"/>
    <n v="50.544053581310173"/>
    <n v="50.499163260000003"/>
    <n v="8.889319824776365E-4"/>
    <n v="19.720487080262487"/>
    <n v="19.72"/>
    <n v="2.4699810470929506E-5"/>
    <n v="68.523402507848402"/>
    <m/>
    <m/>
    <m/>
    <n v="28.194662351551255"/>
    <n v="27.964144999999998"/>
    <n v="8.2433184190418007E-3"/>
    <m/>
    <m/>
    <m/>
    <m/>
    <m/>
    <m/>
    <m/>
    <m/>
    <m/>
    <m/>
    <n v="7.7953134518813796"/>
    <m/>
    <m/>
    <m/>
    <n v="11.659576184012316"/>
    <m/>
    <m/>
    <m/>
    <m/>
    <m/>
    <m/>
    <m/>
    <n v="38.976567259406899"/>
    <n v="46.638304736049264"/>
    <m/>
  </r>
  <r>
    <x v="3698"/>
    <n v="16.440000000000001"/>
    <n v="17.95"/>
    <n v="54.944600000000001"/>
    <n v="47.479799999999997"/>
    <n v="11759.974775999999"/>
    <n v="10164.535566"/>
    <n v="6.6033466003423413E-5"/>
    <n v="32.334381690070238"/>
    <n v="32.340000000000003"/>
    <n v="-1.7372634291168421E-4"/>
    <n v="34.876789943201871"/>
    <m/>
    <m/>
    <n v="47.629092802115139"/>
    <n v="47.341314760000003"/>
    <n v="6.0787927748531256E-3"/>
    <n v="51.761440760617141"/>
    <n v="51.717344339999997"/>
    <n v="8.526427870549913E-4"/>
    <n v="19.103886046144062"/>
    <n v="19.100000000000001"/>
    <n v="2.0345791330167451E-4"/>
    <n v="70.680803933636966"/>
    <m/>
    <m/>
    <m/>
    <n v="26.832750526100462"/>
    <n v="26.614961690000001"/>
    <n v="8.182947570512189E-3"/>
    <m/>
    <m/>
    <m/>
    <m/>
    <m/>
    <m/>
    <m/>
    <m/>
    <m/>
    <m/>
    <n v="7.0410868508202391"/>
    <m/>
    <m/>
    <m/>
    <n v="12.221390450717855"/>
    <m/>
    <m/>
    <m/>
    <m/>
    <m/>
    <m/>
    <m/>
    <n v="35.205434254101192"/>
    <n v="48.885561802871422"/>
    <m/>
  </r>
  <r>
    <x v="3699"/>
    <n v="20.74"/>
    <n v="20.75"/>
    <n v="62.480200000000004"/>
    <n v="53.988500000000002"/>
    <n v="12460.308445999999"/>
    <n v="10769.185944999999"/>
    <n v="6.6033466003423413E-5"/>
    <n v="36.768115042624146"/>
    <n v="36.78"/>
    <n v="-3.2313641587422559E-4"/>
    <n v="44.439784550972938"/>
    <m/>
    <m/>
    <n v="57.422290555268638"/>
    <n v="57.079637689999998"/>
    <n v="6.003066577429772E-3"/>
    <n v="48.212364607081305"/>
    <n v="48.174930719999999"/>
    <n v="7.7704080777785123E-4"/>
    <n v="20.241073039317985"/>
    <n v="20.239999999999998"/>
    <n v="5.3015776580345175E-5"/>
    <n v="66.478196994124545"/>
    <m/>
    <m/>
    <m/>
    <n v="30.511372057973841"/>
    <n v="30.264103219999999"/>
    <n v="8.1703672557669194E-3"/>
    <m/>
    <m/>
    <m/>
    <m/>
    <m/>
    <m/>
    <m/>
    <m/>
    <m/>
    <m/>
    <n v="8.9712190228145143"/>
    <m/>
    <m/>
    <m/>
    <n v="10.545547557328822"/>
    <m/>
    <m/>
    <m/>
    <m/>
    <m/>
    <m/>
    <m/>
    <n v="44.856095114072573"/>
    <n v="42.182190229315289"/>
    <m/>
  </r>
  <r>
    <x v="3700"/>
    <n v="21.19"/>
    <n v="21.06"/>
    <n v="63.643799999999999"/>
    <n v="54.986899999999999"/>
    <n v="12511.400904"/>
    <n v="10811.921796000001"/>
    <n v="6.5893719427334574E-5"/>
    <n v="37.451039584087347"/>
    <n v="37.46"/>
    <n v="-2.3919957054596708E-4"/>
    <n v="46.085325851255313"/>
    <m/>
    <m/>
    <n v="59.01400950641122"/>
    <n v="58.65108704"/>
    <n v="6.1878216539057451E-3"/>
    <n v="47.764086697073303"/>
    <n v="47.726992260000003"/>
    <n v="7.7722134408175769E-4"/>
    <n v="20.323078740782631"/>
    <n v="20.32"/>
    <n v="1.5151283379077896E-4"/>
    <n v="66.218216767016827"/>
    <m/>
    <m/>
    <m/>
    <n v="31.07620956187835"/>
    <n v="30.82427641"/>
    <n v="8.1732057073242714E-3"/>
    <m/>
    <m/>
    <m/>
    <m/>
    <m/>
    <m/>
    <m/>
    <m/>
    <m/>
    <m/>
    <n v="9.3023984408495881"/>
    <m/>
    <m/>
    <m/>
    <n v="10.349566432314312"/>
    <m/>
    <m/>
    <m/>
    <m/>
    <m/>
    <m/>
    <m/>
    <n v="46.511992204247939"/>
    <n v="41.398265729257247"/>
    <m/>
  </r>
  <r>
    <x v="3701"/>
    <n v="23.23"/>
    <n v="22.44"/>
    <n v="67.940600000000003"/>
    <n v="58.695599999999999"/>
    <n v="12946.003751"/>
    <n v="11186.778172"/>
    <n v="6.5893719427334574E-5"/>
    <n v="39.978506269398075"/>
    <n v="39.99"/>
    <n v="-2.8741511882790505E-4"/>
    <n v="52.303039411101956"/>
    <m/>
    <m/>
    <n v="64.983860891175993"/>
    <n v="64.63725839"/>
    <n v="5.3622710772276427E-3"/>
    <n v="46.15211389596822"/>
    <n v="46.133815040000002"/>
    <n v="3.9664736056077565E-4"/>
    <n v="21.028519527829474"/>
    <n v="21.03"/>
    <n v="-7.0398106064128996E-5"/>
    <n v="63.924235861117161"/>
    <m/>
    <m/>
    <m/>
    <n v="33.172523941587833"/>
    <n v="32.90380682"/>
    <n v="8.1667487004726258E-3"/>
    <m/>
    <m/>
    <m/>
    <m/>
    <m/>
    <m/>
    <m/>
    <m/>
    <m/>
    <m/>
    <n v="10.55687992307049"/>
    <m/>
    <m/>
    <m/>
    <n v="9.6510699741724846"/>
    <m/>
    <m/>
    <m/>
    <m/>
    <m/>
    <m/>
    <m/>
    <n v="52.784399615352449"/>
    <n v="38.604279896689938"/>
    <m/>
  </r>
  <r>
    <x v="3702"/>
    <n v="22.64"/>
    <n v="22.01"/>
    <n v="67.527299999999997"/>
    <n v="58.326999999999998"/>
    <n v="12900.790806999999"/>
    <n v="11145.49763"/>
    <n v="6.5893719427334574E-5"/>
    <n v="39.732400224060434"/>
    <n v="39.74"/>
    <n v="-1.9123744186133607E-4"/>
    <n v="51.649333618167709"/>
    <m/>
    <m/>
    <n v="64.369875046675105"/>
    <n v="64.029991839999994"/>
    <n v="5.3081875681699753E-3"/>
    <n v="46.29341336438852"/>
    <n v="46.278676959999999"/>
    <n v="3.1842752119426443E-4"/>
    <n v="20.953546164628936"/>
    <n v="20.95"/>
    <n v="1.6926800138117315E-4"/>
    <n v="64.165688165953455"/>
    <m/>
    <m/>
    <m/>
    <n v="32.965153514959283"/>
    <n v="32.70158181"/>
    <n v="8.0599069026894288E-3"/>
    <m/>
    <m/>
    <m/>
    <m/>
    <m/>
    <m/>
    <m/>
    <m/>
    <m/>
    <m/>
    <n v="10.42323470412515"/>
    <m/>
    <m/>
    <m/>
    <n v="9.7103204068049234"/>
    <m/>
    <m/>
    <m/>
    <m/>
    <m/>
    <m/>
    <m/>
    <n v="52.11617352062575"/>
    <n v="38.841281627219693"/>
    <m/>
  </r>
  <r>
    <x v="3703"/>
    <n v="21.76"/>
    <n v="21.72"/>
    <n v="67.369200000000006"/>
    <n v="58.186599999999999"/>
    <n v="12963.261075"/>
    <n v="11198.733719"/>
    <n v="6.5893719427334574E-5"/>
    <n v="39.638409187388795"/>
    <n v="39.65"/>
    <n v="-2.9232818691560247E-4"/>
    <n v="51.401744876198656"/>
    <m/>
    <m/>
    <n v="64.136841155611506"/>
    <n v="63.79773264"/>
    <n v="5.3153693960417137E-3"/>
    <n v="46.347923882734705"/>
    <n v="46.333004029999998"/>
    <n v="3.2201349873717255E-4"/>
    <n v="21.054497373556142"/>
    <n v="21.05"/>
    <n v="2.1365195041056495E-4"/>
    <n v="63.861048951275045"/>
    <m/>
    <m/>
    <m/>
    <n v="32.88611782781318"/>
    <n v="32.624217209999998"/>
    <n v="8.0277977591720617E-3"/>
    <m/>
    <m/>
    <m/>
    <m/>
    <m/>
    <m/>
    <m/>
    <m/>
    <m/>
    <m/>
    <n v="10.372705224484244"/>
    <m/>
    <m/>
    <m/>
    <n v="9.7332409484268823"/>
    <m/>
    <m/>
    <m/>
    <m/>
    <m/>
    <m/>
    <m/>
    <n v="51.86352612242122"/>
    <n v="38.932963793707529"/>
    <m/>
  </r>
  <r>
    <x v="3704"/>
    <n v="21.46"/>
    <n v="21.59"/>
    <n v="67.0822"/>
    <n v="57.934899999999999"/>
    <n v="12983.129322999999"/>
    <n v="11215.159624"/>
    <n v="6.5893719427334574E-5"/>
    <n v="39.468582915146072"/>
    <n v="39.479999999999997"/>
    <n v="-2.8918654645193609E-4"/>
    <n v="50.958098102117326"/>
    <m/>
    <m/>
    <n v="63.720071356917082"/>
    <n v="63.383213320000003"/>
    <n v="5.3146254232394607E-3"/>
    <n v="46.44695945087738"/>
    <n v="46.431732930000003"/>
    <n v="3.2793350401827404E-4"/>
    <n v="21.086252550500532"/>
    <n v="21.08"/>
    <n v="2.9661055505370015E-4"/>
    <n v="63.769223182412645"/>
    <m/>
    <m/>
    <m/>
    <n v="32.744175072971728"/>
    <n v="32.484402600000003"/>
    <n v="7.9968370103788988E-3"/>
    <m/>
    <m/>
    <m/>
    <m/>
    <m/>
    <m/>
    <m/>
    <m/>
    <m/>
    <m/>
    <n v="10.282619487573252"/>
    <m/>
    <m/>
    <m/>
    <n v="9.7748891108704239"/>
    <m/>
    <m/>
    <m/>
    <m/>
    <m/>
    <m/>
    <m/>
    <n v="51.413097437866256"/>
    <n v="39.099556443481696"/>
    <m/>
  </r>
  <r>
    <x v="3705"/>
    <n v="20.65"/>
    <n v="21.35"/>
    <n v="66.331100000000006"/>
    <n v="57.282400000000003"/>
    <n v="13001.278375"/>
    <n v="11230.098232"/>
    <n v="6.6173214376075151E-5"/>
    <n v="39.025712993492746"/>
    <n v="39.04"/>
    <n v="-3.6595815848494695E-4"/>
    <n v="49.811296945296874"/>
    <m/>
    <m/>
    <n v="62.64298619982825"/>
    <n v="62.309665389999999"/>
    <n v="5.3494238452731491E-3"/>
    <n v="46.707301472652524"/>
    <n v="46.692052480000001"/>
    <n v="3.265864711998745E-4"/>
    <n v="21.115214041538419"/>
    <n v="21.11"/>
    <n v="2.4699391465743403E-4"/>
    <n v="63.68614123729138"/>
    <m/>
    <m/>
    <m/>
    <n v="32.37569962195726"/>
    <n v="32.120018510000001"/>
    <n v="7.9601794711809948E-3"/>
    <m/>
    <m/>
    <m/>
    <m/>
    <m/>
    <m/>
    <m/>
    <m/>
    <m/>
    <m/>
    <n v="10.05066187189176"/>
    <m/>
    <m/>
    <m/>
    <n v="9.8845197847662387"/>
    <m/>
    <m/>
    <m/>
    <m/>
    <m/>
    <m/>
    <m/>
    <n v="50.253309359458804"/>
    <n v="39.538079139064955"/>
    <m/>
  </r>
  <r>
    <x v="3706"/>
    <n v="21.63"/>
    <n v="21.96"/>
    <n v="68.639499999999998"/>
    <n v="59.272100000000002"/>
    <n v="13160.722533"/>
    <n v="11367.077985"/>
    <n v="6.6173214376075151E-5"/>
    <n v="40.382868829824012"/>
    <n v="40.39"/>
    <n v="-1.7655781569669848E-4"/>
    <n v="53.272797488748459"/>
    <m/>
    <m/>
    <n v="65.906203574438635"/>
    <n v="65.555044859999995"/>
    <n v="5.3567000859899849E-3"/>
    <n v="45.894919555566439"/>
    <n v="45.880151859999998"/>
    <n v="3.2187547267725769E-4"/>
    <n v="21.373644131492952"/>
    <n v="21.37"/>
    <n v="1.7052557290364589E-4"/>
    <n v="62.911162086877397"/>
    <m/>
    <m/>
    <m/>
    <n v="33.500588430294741"/>
    <n v="33.23684042"/>
    <n v="7.9354116384671158E-3"/>
    <m/>
    <m/>
    <m/>
    <m/>
    <m/>
    <m/>
    <m/>
    <m/>
    <m/>
    <m/>
    <n v="10.748517668389075"/>
    <m/>
    <m/>
    <m/>
    <n v="9.5407373247670844"/>
    <m/>
    <m/>
    <m/>
    <m/>
    <m/>
    <m/>
    <m/>
    <n v="53.742588341945378"/>
    <n v="38.162949299068337"/>
    <m/>
  </r>
  <r>
    <x v="3707"/>
    <n v="24.52"/>
    <n v="23.41"/>
    <n v="71.599800000000002"/>
    <n v="61.816600000000001"/>
    <n v="13462.777072000001"/>
    <n v="11625.709468999999"/>
    <n v="6.6173214376075151E-5"/>
    <n v="42.121429038942495"/>
    <n v="42.13"/>
    <n v="-2.034408036436508E-4"/>
    <n v="57.850346570009918"/>
    <m/>
    <m/>
    <n v="70.148130070673488"/>
    <n v="69.765139869999999"/>
    <n v="5.4897073436268595E-3"/>
    <n v="44.906298385400767"/>
    <n v="44.890701739999997"/>
    <n v="3.4743598999864567E-4"/>
    <n v="21.862595837173995"/>
    <n v="21.86"/>
    <n v="1.1874826962476881E-4"/>
    <n v="61.485147939965998"/>
    <m/>
    <m/>
    <m/>
    <n v="34.939744820084833"/>
    <n v="34.66676812"/>
    <n v="7.8743048426064277E-3"/>
    <m/>
    <m/>
    <m/>
    <m/>
    <m/>
    <m/>
    <m/>
    <m/>
    <m/>
    <m/>
    <n v="11.670186919301782"/>
    <m/>
    <m/>
    <m/>
    <n v="9.1298859198271121"/>
    <m/>
    <m/>
    <m/>
    <m/>
    <m/>
    <m/>
    <m/>
    <n v="58.350934596508914"/>
    <n v="36.519543679308448"/>
    <m/>
  </r>
  <r>
    <x v="3708"/>
    <n v="25.58"/>
    <n v="23.9"/>
    <n v="72.747"/>
    <n v="62.802999999999997"/>
    <n v="13640.350116"/>
    <n v="11778.282415"/>
    <n v="6.6173214376075151E-5"/>
    <n v="42.795271523119993"/>
    <n v="42.81"/>
    <n v="-3.4404290773204504E-4"/>
    <n v="59.697820220523262"/>
    <m/>
    <m/>
    <n v="71.826459141742262"/>
    <n v="71.437682600000002"/>
    <n v="5.4421773998343248E-3"/>
    <n v="44.546856733970529"/>
    <n v="44.532194760000003"/>
    <n v="3.2924436016568137E-4"/>
    <n v="22.150421756410399"/>
    <n v="22.15"/>
    <n v="1.904092146287617E-5"/>
    <n v="60.680003021246428"/>
    <m/>
    <m/>
    <m/>
    <n v="35.497614481677381"/>
    <n v="35.221121629999999"/>
    <n v="7.8502000754534507E-3"/>
    <m/>
    <m/>
    <m/>
    <m/>
    <m/>
    <m/>
    <m/>
    <m/>
    <m/>
    <m/>
    <n v="12.042220618031699"/>
    <m/>
    <m/>
    <m/>
    <n v="8.9837829936059368"/>
    <m/>
    <m/>
    <m/>
    <m/>
    <m/>
    <m/>
    <m/>
    <n v="60.211103090158495"/>
    <n v="35.935131974423747"/>
    <m/>
  </r>
  <r>
    <x v="3709"/>
    <n v="25.58"/>
    <n v="24.02"/>
    <n v="73.910499999999999"/>
    <n v="63.8033"/>
    <n v="13772.990529999999"/>
    <n v="11892.03645"/>
    <n v="6.6173214376075151E-5"/>
    <n v="43.478669776326996"/>
    <n v="43.49"/>
    <n v="-2.6052480278238033E-4"/>
    <n v="61.600795804784063"/>
    <m/>
    <m/>
    <n v="73.541786782450629"/>
    <n v="73.13938684"/>
    <n v="5.5018227501812955E-3"/>
    <n v="44.190944648031873"/>
    <n v="44.17670811"/>
    <n v="3.2226344245533944E-4"/>
    <n v="22.365269777897986"/>
    <n v="22.36"/>
    <n v="2.3567879686869908E-4"/>
    <n v="60.095712685661518"/>
    <m/>
    <m/>
    <m/>
    <n v="36.063351495021742"/>
    <n v="35.783659819999997"/>
    <n v="7.8161841585979719E-3"/>
    <m/>
    <m/>
    <m/>
    <m/>
    <m/>
    <m/>
    <m/>
    <m/>
    <m/>
    <m/>
    <n v="12.425408823321064"/>
    <m/>
    <m/>
    <m/>
    <n v="8.8402812853212271"/>
    <m/>
    <m/>
    <m/>
    <m/>
    <m/>
    <m/>
    <m/>
    <n v="62.127044116605319"/>
    <n v="35.361125141284909"/>
    <m/>
  </r>
  <r>
    <x v="3710"/>
    <n v="28.38"/>
    <n v="25.24"/>
    <n v="75.194900000000004"/>
    <n v="64.907899999999998"/>
    <n v="13784.271783"/>
    <n v="11900.990107"/>
    <n v="6.6173214376075151E-5"/>
    <n v="44.233153705846334"/>
    <n v="44.24"/>
    <n v="-1.5475348448612536E-4"/>
    <n v="63.73507007839828"/>
    <m/>
    <m/>
    <n v="75.450860831911712"/>
    <n v="75.039559539999999"/>
    <n v="5.4811261477683004E-3"/>
    <n v="43.807274705172873"/>
    <n v="43.79453986"/>
    <n v="2.9078613940414222E-4"/>
    <n v="22.38304304823129"/>
    <n v="22.38"/>
    <n v="1.3597177083513046E-4"/>
    <n v="60.052218589891616"/>
    <m/>
    <m/>
    <m/>
    <n v="36.688053102217566"/>
    <n v="36.403474580000001"/>
    <n v="7.8173450611747075E-3"/>
    <m/>
    <m/>
    <m/>
    <m/>
    <m/>
    <m/>
    <m/>
    <m/>
    <m/>
    <m/>
    <n v="12.855207477427957"/>
    <m/>
    <m/>
    <m/>
    <n v="8.6868285608406293"/>
    <m/>
    <m/>
    <m/>
    <m/>
    <m/>
    <m/>
    <m/>
    <n v="64.27603738713978"/>
    <n v="34.747314243362517"/>
    <m/>
  </r>
  <r>
    <x v="3711"/>
    <n v="30.11"/>
    <n v="26.23"/>
    <n v="80.160600000000002"/>
    <n v="69.19"/>
    <n v="13959.065995999999"/>
    <n v="12051.115464"/>
    <n v="6.6173214376075151E-5"/>
    <n v="47.1530606834962"/>
    <n v="47.16"/>
    <n v="-1.4714411585659004E-4"/>
    <n v="72.146035058230325"/>
    <m/>
    <m/>
    <n v="82.916525082913225"/>
    <n v="82.459103139999996"/>
    <n v="5.5472582831348483E-3"/>
    <n v="42.361146705331734"/>
    <n v="42.347745140000001"/>
    <n v="3.164646733238019E-4"/>
    <n v="22.666322999481871"/>
    <n v="22.66"/>
    <n v="2.7903792947348016E-4"/>
    <n v="59.296418906330821"/>
    <m/>
    <m/>
    <m/>
    <n v="39.108810104921375"/>
    <n v="38.804710970000002"/>
    <n v="7.8366550689288328E-3"/>
    <m/>
    <m/>
    <m/>
    <m/>
    <m/>
    <m/>
    <m/>
    <m/>
    <m/>
    <m/>
    <n v="14.550883035452689"/>
    <m/>
    <m/>
    <m/>
    <n v="8.1133637392246403"/>
    <m/>
    <m/>
    <m/>
    <m/>
    <m/>
    <m/>
    <m/>
    <n v="72.754415177263439"/>
    <n v="32.453454956898561"/>
    <m/>
  </r>
  <r>
    <x v="3712"/>
    <n v="36.07"/>
    <n v="28.84"/>
    <n v="84.838800000000006"/>
    <n v="73.214200000000005"/>
    <n v="13983.807134999999"/>
    <n v="12070.082398"/>
    <n v="6.6173214376075151E-5"/>
    <n v="49.901278922385984"/>
    <n v="49.91"/>
    <n v="-1.7473607721929518E-4"/>
    <n v="80.543356643982563"/>
    <m/>
    <m/>
    <n v="90.147766404629408"/>
    <n v="89.651895359999997"/>
    <n v="5.5310715143079836E-3"/>
    <n v="41.126039629702134"/>
    <n v="41.118764919999997"/>
    <n v="1.7691946040421236E-4"/>
    <n v="22.704835981898931"/>
    <n v="22.7"/>
    <n v="2.1303885017331936E-4"/>
    <n v="59.208277848507876"/>
    <m/>
    <m/>
    <m/>
    <n v="41.384630944646261"/>
    <n v="41.065400799999999"/>
    <n v="7.7737009362457421E-3"/>
    <m/>
    <m/>
    <m/>
    <m/>
    <m/>
    <m/>
    <m/>
    <m/>
    <m/>
    <m/>
    <n v="16.241845754082792"/>
    <m/>
    <m/>
    <m/>
    <n v="7.640409988639246"/>
    <m/>
    <m/>
    <m/>
    <m/>
    <m/>
    <m/>
    <m/>
    <n v="81.209228770413958"/>
    <n v="30.561639954556984"/>
    <m/>
  </r>
  <r>
    <x v="3713"/>
    <n v="30.41"/>
    <n v="25.69"/>
    <n v="81.137500000000003"/>
    <n v="70.010400000000004"/>
    <n v="13670.063862000001"/>
    <n v="11797.678320999999"/>
    <n v="6.6173214376075151E-5"/>
    <n v="47.721886324097497"/>
    <n v="47.73"/>
    <n v="-1.6999111465532124E-4"/>
    <n v="73.497401595317911"/>
    <m/>
    <m/>
    <n v="84.22895025625769"/>
    <n v="83.760064360000001"/>
    <n v="5.5979648516317759E-3"/>
    <n v="42.023674761903436"/>
    <n v="42.016881759999997"/>
    <n v="1.6167315657167336E-4"/>
    <n v="22.194343705203607"/>
    <n v="22.19"/>
    <n v="1.9575057249232586E-4"/>
    <n v="60.548056206131967"/>
    <m/>
    <m/>
    <m/>
    <n v="39.574428625286956"/>
    <n v="39.27311031"/>
    <n v="7.6723822714452883E-3"/>
    <m/>
    <m/>
    <m/>
    <m/>
    <m/>
    <m/>
    <m/>
    <m/>
    <m/>
    <m/>
    <n v="14.819384266271809"/>
    <m/>
    <m/>
    <m/>
    <n v="7.9740059219066453"/>
    <m/>
    <m/>
    <m/>
    <m/>
    <m/>
    <m/>
    <m/>
    <n v="74.096921331359042"/>
    <n v="31.896023687626581"/>
    <m/>
  </r>
  <r>
    <x v="3714"/>
    <n v="29.96"/>
    <n v="25.89"/>
    <n v="82.274199999999993"/>
    <n v="70.986599999999996"/>
    <n v="13828.193880000001"/>
    <n v="11933.368616"/>
    <n v="6.7291155467552599E-5"/>
    <n v="48.389268625668372"/>
    <n v="48.4"/>
    <n v="-2.217226101576264E-4"/>
    <n v="75.54871311126054"/>
    <m/>
    <m/>
    <n v="85.989813264346935"/>
    <n v="85.518775329999997"/>
    <n v="5.508006078539962E-3"/>
    <n v="41.729607068528402"/>
    <n v="41.722687209999997"/>
    <n v="1.6585361564991352E-4"/>
    <n v="22.450531862218213"/>
    <n v="22.45"/>
    <n v="2.3690967403622309E-5"/>
    <n v="59.853480137570749"/>
    <m/>
    <m/>
    <m/>
    <n v="40.126625088631748"/>
    <n v="39.823948119999997"/>
    <n v="7.6003757266784877E-3"/>
    <m/>
    <m/>
    <m/>
    <m/>
    <m/>
    <m/>
    <m/>
    <m/>
    <m/>
    <m/>
    <n v="15.232143343873719"/>
    <m/>
    <m/>
    <m/>
    <n v="7.8624530192738717"/>
    <m/>
    <m/>
    <m/>
    <m/>
    <m/>
    <m/>
    <m/>
    <n v="76.160716719368594"/>
    <n v="31.449812077095487"/>
    <m/>
  </r>
  <r>
    <x v="3715"/>
    <n v="28.34"/>
    <n v="25.32"/>
    <n v="83.012600000000006"/>
    <n v="71.618899999999996"/>
    <n v="13852.943995"/>
    <n v="11953.924306000001"/>
    <n v="6.7291155467552599E-5"/>
    <n v="48.822365382137868"/>
    <n v="48.83"/>
    <n v="-1.5635096993915631E-4"/>
    <n v="76.896283736360729"/>
    <m/>
    <m/>
    <n v="87.137885205196312"/>
    <n v="86.656296729999994"/>
    <n v="5.5574550652313093E-3"/>
    <n v="41.542676417201747"/>
    <n v="41.535418370000002"/>
    <n v="1.7474356793734103E-4"/>
    <n v="22.49016609190479"/>
    <n v="22.45"/>
    <n v="1.7891354968726514E-3"/>
    <n v="59.752190924558867"/>
    <m/>
    <m/>
    <m/>
    <n v="40.484433777414807"/>
    <n v="40.178600099999997"/>
    <n v="7.6118549838377625E-3"/>
    <m/>
    <m/>
    <m/>
    <m/>
    <m/>
    <m/>
    <m/>
    <m/>
    <m/>
    <m/>
    <n v="15.502975892000372"/>
    <m/>
    <m/>
    <m/>
    <n v="7.7920567397165215"/>
    <m/>
    <m/>
    <m/>
    <m/>
    <m/>
    <m/>
    <m/>
    <n v="77.51487946000185"/>
    <n v="31.168226958866086"/>
    <m/>
  </r>
  <r>
    <x v="3716"/>
    <n v="25.42"/>
    <n v="23.73"/>
    <n v="79.713800000000006"/>
    <n v="68.758399999999995"/>
    <n v="13675.189619000001"/>
    <n v="11798.123903"/>
    <n v="6.7291155467552599E-5"/>
    <n v="46.878806199475619"/>
    <n v="46.89"/>
    <n v="-2.3872468595398377E-4"/>
    <n v="70.758408296180662"/>
    <m/>
    <m/>
    <n v="81.915022926904967"/>
    <n v="81.456155969999998"/>
    <n v="5.6332999199466549E-3"/>
    <n v="42.368987159580541"/>
    <n v="42.363354630000003"/>
    <n v="1.3295759105313998E-4"/>
    <n v="22.199958976450244"/>
    <n v="22.2"/>
    <n v="-1.8479076466793032E-6"/>
    <n v="60.536469072353199"/>
    <m/>
    <m/>
    <m/>
    <n v="38.868580356088231"/>
    <n v="38.578427240000003"/>
    <n v="7.5211235098611162E-3"/>
    <m/>
    <m/>
    <m/>
    <m/>
    <m/>
    <m/>
    <m/>
    <m/>
    <m/>
    <m/>
    <n v="14.263138327757561"/>
    <m/>
    <m/>
    <m/>
    <n v="8.102143775408905"/>
    <m/>
    <m/>
    <m/>
    <m/>
    <m/>
    <m/>
    <m/>
    <n v="71.315691638787811"/>
    <n v="32.40857510163562"/>
    <m/>
  </r>
  <r>
    <x v="3717"/>
    <n v="23.22"/>
    <n v="22.75"/>
    <n v="77.123999999999995"/>
    <n v="66.515299999999996"/>
    <n v="13615.901026"/>
    <n v="11745.38543"/>
    <n v="6.7291155467552599E-5"/>
    <n v="45.35356155230204"/>
    <n v="45.37"/>
    <n v="-3.6231976411638112E-4"/>
    <n v="66.14463766352452"/>
    <m/>
    <m/>
    <n v="77.90506758738492"/>
    <n v="77.473797230000002"/>
    <n v="5.5666608944515694E-3"/>
    <n v="43.057845811053099"/>
    <n v="43.055529139999997"/>
    <n v="5.3806586503002407E-5"/>
    <n v="22.102633444060054"/>
    <n v="22.1"/>
    <n v="1.1916036470815961E-4"/>
    <n v="60.810757052149128"/>
    <m/>
    <m/>
    <m/>
    <n v="37.60129475603199"/>
    <n v="37.322712090000003"/>
    <n v="7.4641592325930262E-3"/>
    <m/>
    <m/>
    <m/>
    <m/>
    <m/>
    <m/>
    <m/>
    <m/>
    <m/>
    <m/>
    <n v="13.331629235597088"/>
    <m/>
    <m/>
    <m/>
    <n v="8.3656800659748587"/>
    <m/>
    <m/>
    <m/>
    <m/>
    <m/>
    <m/>
    <m/>
    <n v="66.658146177985444"/>
    <n v="33.462720263899435"/>
    <m/>
  </r>
  <r>
    <x v="3718"/>
    <n v="25.45"/>
    <n v="24.11"/>
    <n v="80.813999999999993"/>
    <n v="69.693299999999994"/>
    <n v="13980.054711999999"/>
    <n v="12058.722309000001"/>
    <n v="6.8688771178937458E-5"/>
    <n v="47.522345217976202"/>
    <n v="47.53"/>
    <n v="-1.6105158897117278E-4"/>
    <n v="72.466920018553864"/>
    <m/>
    <m/>
    <n v="83.487545706307799"/>
    <n v="83.044886950000006"/>
    <n v="5.3303553363173162E-3"/>
    <n v="42.028132664797212"/>
    <n v="42.028183949999999"/>
    <n v="-1.2202574074526851E-6"/>
    <n v="22.693209198098462"/>
    <n v="22.69"/>
    <n v="1.414366724750149E-4"/>
    <n v="59.190357819669444"/>
    <m/>
    <m/>
    <m/>
    <n v="39.398205292044821"/>
    <n v="39.10917809"/>
    <n v="7.3902653075372804E-3"/>
    <m/>
    <m/>
    <m/>
    <m/>
    <m/>
    <m/>
    <m/>
    <m/>
    <m/>
    <m/>
    <n v="14.605067037621497"/>
    <m/>
    <m/>
    <m/>
    <n v="7.9656095612723314"/>
    <m/>
    <m/>
    <m/>
    <m/>
    <m/>
    <m/>
    <m/>
    <n v="73.025335188107491"/>
    <n v="31.862438245089326"/>
    <m/>
  </r>
  <r>
    <x v="3719"/>
    <n v="21.38"/>
    <n v="21.86"/>
    <n v="74.109700000000004"/>
    <n v="63.906799999999997"/>
    <n v="13394.918428000001"/>
    <n v="11553.175244"/>
    <n v="6.8688771178937458E-5"/>
    <n v="43.57884613737366"/>
    <n v="43.59"/>
    <n v="-2.5588122565600724E-4"/>
    <n v="60.434762573476334"/>
    <m/>
    <m/>
    <n v="73.089130504446203"/>
    <n v="72.69916499"/>
    <n v="5.3640989480394641E-3"/>
    <n v="43.771750683261665"/>
    <n v="43.769502090000003"/>
    <n v="5.1373517044872585E-5"/>
    <n v="21.742852970098994"/>
    <n v="21.74"/>
    <n v="1.3123137529880147E-4"/>
    <n v="61.673795742156393"/>
    <m/>
    <m/>
    <m/>
    <n v="36.127394876869737"/>
    <n v="35.863475649999998"/>
    <n v="7.358997478253082E-3"/>
    <m/>
    <m/>
    <m/>
    <m/>
    <m/>
    <m/>
    <m/>
    <m/>
    <m/>
    <m/>
    <n v="12.179395618157013"/>
    <m/>
    <m/>
    <m/>
    <n v="8.6265769232071356"/>
    <m/>
    <m/>
    <m/>
    <m/>
    <m/>
    <m/>
    <m/>
    <n v="60.896978090785069"/>
    <n v="34.506307692828543"/>
    <m/>
  </r>
  <r>
    <x v="3720"/>
    <n v="21.4"/>
    <n v="21.62"/>
    <n v="72.822599999999994"/>
    <n v="62.783700000000003"/>
    <n v="13316.289844000001"/>
    <n v="11482.976865000001"/>
    <n v="6.8688771178937458E-5"/>
    <n v="42.818858271796046"/>
    <n v="42.83"/>
    <n v="-2.6013841242011893E-4"/>
    <n v="58.314706021865817"/>
    <m/>
    <m/>
    <n v="71.160377562596977"/>
    <n v="70.782751750000003"/>
    <n v="5.3349976266918731E-3"/>
    <n v="44.152925969401174"/>
    <n v="44.152398599999998"/>
    <n v="1.1944297884092236E-5"/>
    <n v="21.613640623333886"/>
    <n v="21.61"/>
    <n v="1.6846938148473711E-4"/>
    <n v="62.054434053523003"/>
    <m/>
    <m/>
    <m/>
    <n v="35.493511993670474"/>
    <n v="35.23691762"/>
    <n v="7.2819755813384734E-3"/>
    <m/>
    <m/>
    <m/>
    <m/>
    <m/>
    <m/>
    <m/>
    <m/>
    <m/>
    <m/>
    <n v="11.750125528515776"/>
    <m/>
    <m/>
    <m/>
    <n v="8.7769541589153661"/>
    <m/>
    <m/>
    <m/>
    <m/>
    <m/>
    <m/>
    <m/>
    <n v="58.750627642578877"/>
    <n v="35.107816635661464"/>
    <m/>
  </r>
  <r>
    <x v="3721"/>
    <n v="20.47"/>
    <n v="21.14"/>
    <n v="71.216399999999993"/>
    <n v="61.394599999999997"/>
    <n v="13170.286416999999"/>
    <n v="11356.285629"/>
    <n v="6.8688771178937458E-5"/>
    <n v="41.873409942438855"/>
    <n v="41.88"/>
    <n v="-1.5735572018027444E-4"/>
    <n v="55.735569343668722"/>
    <m/>
    <m/>
    <n v="68.798064733289948"/>
    <n v="68.455041179999995"/>
    <n v="5.0109319544193731E-3"/>
    <n v="44.640209554664025"/>
    <n v="44.654976730000001"/>
    <n v="-3.3069495087334477E-4"/>
    <n v="21.376141544391352"/>
    <n v="21.37"/>
    <n v="2.8739094016616562E-4"/>
    <n v="62.741067188502164"/>
    <m/>
    <m/>
    <m/>
    <n v="34.708544845583646"/>
    <n v="34.45958873"/>
    <n v="7.2245817422338376E-3"/>
    <m/>
    <m/>
    <m/>
    <m/>
    <m/>
    <m/>
    <m/>
    <m/>
    <m/>
    <m/>
    <n v="11.229800050578431"/>
    <m/>
    <m/>
    <m/>
    <n v="8.9707279225828476"/>
    <m/>
    <m/>
    <m/>
    <m/>
    <m/>
    <m/>
    <m/>
    <n v="56.149000252892158"/>
    <n v="35.88291169033139"/>
    <m/>
  </r>
  <r>
    <x v="3722"/>
    <n v="19.98"/>
    <n v="20.69"/>
    <n v="69.868899999999996"/>
    <n v="60.228700000000003"/>
    <n v="13130.470218"/>
    <n v="11321.173438"/>
    <n v="6.8688771178937458E-5"/>
    <n v="41.080112925987351"/>
    <n v="41.09"/>
    <n v="-2.4061995650159762E-4"/>
    <n v="53.619961521872298"/>
    <m/>
    <m/>
    <n v="66.837683132047403"/>
    <n v="66.50296754"/>
    <n v="5.0330925735919685E-3"/>
    <n v="45.062901459144726"/>
    <n v="45.077620789999997"/>
    <n v="-3.2653300234819493E-4"/>
    <n v="21.310997884869078"/>
    <n v="21.31"/>
    <n v="4.6827070346200372E-5"/>
    <n v="62.937049786212775"/>
    <m/>
    <m/>
    <m/>
    <n v="34.049746726215211"/>
    <n v="33.806168380000003"/>
    <n v="7.2051450338073142E-3"/>
    <m/>
    <m/>
    <m/>
    <m/>
    <m/>
    <m/>
    <m/>
    <m/>
    <m/>
    <m/>
    <n v="10.802922135792786"/>
    <m/>
    <m/>
    <m/>
    <n v="9.1406587143271683"/>
    <m/>
    <m/>
    <m/>
    <m/>
    <m/>
    <m/>
    <m/>
    <n v="54.014610678963926"/>
    <n v="36.562634857308673"/>
    <m/>
  </r>
  <r>
    <x v="3723"/>
    <n v="19.5"/>
    <n v="20.52"/>
    <n v="69.010800000000003"/>
    <n v="59.4848"/>
    <n v="13091.562415"/>
    <n v="11286.849249999999"/>
    <n v="6.7151392721953584E-5"/>
    <n v="40.574595140490906"/>
    <n v="40.58"/>
    <n v="-1.3319022940094793E-4"/>
    <n v="52.296561613807818"/>
    <m/>
    <m/>
    <n v="65.598760248145922"/>
    <n v="65.271913280000007"/>
    <n v="5.0074672507887108E-3"/>
    <n v="45.340013027401426"/>
    <n v="45.354192849999997"/>
    <n v="-3.1264634441774408E-4"/>
    <n v="21.247331697194934"/>
    <n v="21.24"/>
    <n v="3.4518348375400798E-4"/>
    <n v="63.129770229398048"/>
    <m/>
    <m/>
    <m/>
    <n v="33.629512111497156"/>
    <n v="33.389599199999999"/>
    <n v="7.1852588005056894E-3"/>
    <m/>
    <m/>
    <m/>
    <m/>
    <m/>
    <m/>
    <m/>
    <m/>
    <m/>
    <m/>
    <n v="10.535707804304883"/>
    <m/>
    <m/>
    <m/>
    <n v="9.2531263285154566"/>
    <m/>
    <m/>
    <m/>
    <m/>
    <m/>
    <m/>
    <m/>
    <n v="52.678539021524415"/>
    <n v="37.012505314061826"/>
    <m/>
  </r>
  <r>
    <x v="3724"/>
    <n v="18.190000000000001"/>
    <n v="19.739999999999998"/>
    <n v="66.945099999999996"/>
    <n v="57.700299999999999"/>
    <n v="12940.833741"/>
    <n v="11156.141072"/>
    <n v="6.7151392721953584E-5"/>
    <n v="39.359116207820598"/>
    <n v="39.369999999999997"/>
    <n v="-2.7644887425448683E-4"/>
    <n v="49.159924118673594"/>
    <m/>
    <m/>
    <n v="62.646288096992741"/>
    <n v="62.326852580000001"/>
    <n v="5.1251668224818747E-3"/>
    <n v="46.018898670821756"/>
    <n v="46.03247107"/>
    <n v="-2.9484402776480678E-4"/>
    <n v="21.002190094464627"/>
    <n v="21"/>
    <n v="1.0429021260138782E-4"/>
    <n v="63.862775489779473"/>
    <m/>
    <m/>
    <m/>
    <n v="32.620964424158821"/>
    <n v="32.388990540000002"/>
    <n v="7.1621214582879844E-3"/>
    <m/>
    <m/>
    <m/>
    <m/>
    <m/>
    <m/>
    <m/>
    <m/>
    <m/>
    <m/>
    <n v="9.9032471851410495"/>
    <m/>
    <m/>
    <m/>
    <n v="9.5302693777397156"/>
    <m/>
    <m/>
    <m/>
    <m/>
    <m/>
    <m/>
    <m/>
    <n v="49.516235925705246"/>
    <n v="38.121077510958862"/>
    <m/>
  </r>
  <r>
    <x v="3725"/>
    <n v="19.07"/>
    <n v="19.93"/>
    <n v="67.035200000000003"/>
    <n v="57.766300000000001"/>
    <n v="12881.567004"/>
    <n v="11102.800310000001"/>
    <n v="6.7151392721953584E-5"/>
    <n v="39.409205862295224"/>
    <n v="39.42"/>
    <n v="-2.7382388901009413E-4"/>
    <n v="49.275630499027407"/>
    <m/>
    <m/>
    <n v="62.751969008704201"/>
    <n v="62.428468680000002"/>
    <n v="5.181935990812514E-3"/>
    <n v="45.988988398918814"/>
    <n v="46.00410437"/>
    <n v="-3.2857874940050991E-4"/>
    <n v="20.904474515417736"/>
    <n v="20.9"/>
    <n v="2.140916467816556E-4"/>
    <n v="64.173929119602207"/>
    <m/>
    <m/>
    <m/>
    <n v="32.659217132044091"/>
    <n v="32.429353949999999"/>
    <n v="7.0881209165776227E-3"/>
    <m/>
    <m/>
    <m/>
    <m/>
    <m/>
    <m/>
    <m/>
    <m/>
    <m/>
    <m/>
    <n v="9.9248992420059015"/>
    <m/>
    <m/>
    <m/>
    <n v="9.5180382181785941"/>
    <m/>
    <m/>
    <m/>
    <m/>
    <m/>
    <m/>
    <m/>
    <n v="49.624496210029506"/>
    <n v="38.072152872714376"/>
    <m/>
  </r>
  <r>
    <x v="3726"/>
    <n v="18.600000000000001"/>
    <n v="19.239999999999998"/>
    <n v="64.848600000000005"/>
    <n v="55.878100000000003"/>
    <n v="12633.360409000001"/>
    <n v="10888.122052999999"/>
    <n v="6.7151392721953584E-5"/>
    <n v="38.122799840612679"/>
    <n v="38.130000000000003"/>
    <n v="-1.8883187483142994E-4"/>
    <n v="46.055308158698551"/>
    <m/>
    <m/>
    <n v="59.674647848691784"/>
    <n v="59.370843800000003"/>
    <n v="5.11705795718842E-3"/>
    <n v="46.739390088908053"/>
    <n v="46.755663220000002"/>
    <n v="-3.4804620384443208E-4"/>
    <n v="20.501179793229277"/>
    <n v="20.5"/>
    <n v="5.7550889233093372E-5"/>
    <n v="65.41673772452188"/>
    <m/>
    <m/>
    <m/>
    <n v="31.591992220425979"/>
    <n v="31.370106929999999"/>
    <n v="7.07314421723515E-3"/>
    <m/>
    <m/>
    <m/>
    <m/>
    <m/>
    <m/>
    <m/>
    <m/>
    <m/>
    <m/>
    <n v="9.2757587099486223"/>
    <m/>
    <m/>
    <m/>
    <n v="9.8286953759396543"/>
    <m/>
    <m/>
    <m/>
    <m/>
    <m/>
    <m/>
    <m/>
    <n v="46.378793549743108"/>
    <n v="39.314781503758617"/>
    <m/>
  </r>
  <r>
    <x v="3727"/>
    <n v="19.04"/>
    <n v="19.53"/>
    <n v="65.541899999999998"/>
    <n v="56.471800000000002"/>
    <n v="12634.208757"/>
    <n v="10888.122052999999"/>
    <n v="6.7151392721953584E-5"/>
    <n v="38.529433312562915"/>
    <n v="38.54"/>
    <n v="-2.7417455726730378E-4"/>
    <n v="47.035007727593886"/>
    <m/>
    <m/>
    <n v="60.625123497188731"/>
    <n v="60.314384349999997"/>
    <n v="5.1519906990269426E-3"/>
    <n v="46.489879049730291"/>
    <n v="46.505497030000001"/>
    <n v="-3.3583084295674137E-4"/>
    <n v="20.502056551066964"/>
    <n v="20.5"/>
    <n v="1.0031956424216837E-4"/>
    <n v="65.418711026391293"/>
    <m/>
    <m/>
    <m/>
    <n v="31.927960572498741"/>
    <n v="31.704101049999998"/>
    <n v="7.0609011164106672E-3"/>
    <m/>
    <m/>
    <m/>
    <m/>
    <m/>
    <m/>
    <m/>
    <m/>
    <m/>
    <m/>
    <n v="9.4725477621451866"/>
    <m/>
    <m/>
    <m/>
    <n v="9.7238134230317073"/>
    <m/>
    <m/>
    <m/>
    <m/>
    <m/>
    <m/>
    <m/>
    <n v="47.362738810725929"/>
    <n v="38.895253692126829"/>
    <m/>
  </r>
  <r>
    <x v="3728"/>
    <n v="18.059999999999999"/>
    <n v="19.170000000000002"/>
    <n v="63.860300000000002"/>
    <n v="55.019100000000002"/>
    <n v="12536.400012"/>
    <n v="10803.099625999999"/>
    <n v="6.7011742343137115E-5"/>
    <n v="37.539973274932585"/>
    <n v="37.549999999999997"/>
    <n v="-2.6702330405892205E-4"/>
    <n v="44.616091194761651"/>
    <m/>
    <m/>
    <n v="58.285252309620191"/>
    <n v="57.980111260000001"/>
    <n v="5.2628572624127123E-3"/>
    <n v="47.086614292502716"/>
    <n v="47.101506550000003"/>
    <n v="-3.1617369778769167E-4"/>
    <n v="20.342842185433966"/>
    <n v="20.34"/>
    <n v="1.3973379714671275E-4"/>
    <n v="65.931527771768145"/>
    <m/>
    <m/>
    <m/>
    <n v="31.106933019682835"/>
    <n v="30.889449890000002"/>
    <n v="7.0406928727222429E-3"/>
    <m/>
    <m/>
    <m/>
    <m/>
    <m/>
    <m/>
    <m/>
    <m/>
    <m/>
    <m/>
    <n v="8.9848948221012641"/>
    <m/>
    <m/>
    <m/>
    <n v="9.9734876026451449"/>
    <m/>
    <m/>
    <m/>
    <m/>
    <m/>
    <m/>
    <m/>
    <n v="44.924474110506324"/>
    <n v="39.89395041058058"/>
    <m/>
  </r>
  <r>
    <x v="3729"/>
    <n v="17.8"/>
    <n v="18.84"/>
    <n v="63.194200000000002"/>
    <n v="54.441600000000001"/>
    <n v="12406.117738000001"/>
    <n v="10690.106427999999"/>
    <n v="6.7011742343137115E-5"/>
    <n v="37.14750375112969"/>
    <n v="37.159999999999997"/>
    <n v="-3.362822623871331E-4"/>
    <n v="43.680431025894755"/>
    <m/>
    <m/>
    <n v="57.367028168844939"/>
    <n v="57.064777810000002"/>
    <n v="5.2966185174907476E-3"/>
    <n v="47.332501226003622"/>
    <n v="47.347076899999998"/>
    <n v="-3.0784738891398433E-4"/>
    <n v="20.130941994364612"/>
    <n v="20.13"/>
    <n v="4.6795547173905661E-5"/>
    <n v="66.62312779224132"/>
    <m/>
    <m/>
    <m/>
    <n v="30.780718765536022"/>
    <n v="30.5659323"/>
    <n v="7.0269888524232549E-3"/>
    <m/>
    <m/>
    <m/>
    <m/>
    <m/>
    <m/>
    <m/>
    <m/>
    <m/>
    <m/>
    <n v="8.7959811099745657"/>
    <m/>
    <m/>
    <m/>
    <n v="10.077703473782504"/>
    <m/>
    <m/>
    <m/>
    <m/>
    <m/>
    <m/>
    <m/>
    <n v="43.979905549872825"/>
    <n v="40.310813895130018"/>
    <m/>
  </r>
  <r>
    <x v="3730"/>
    <n v="20.8"/>
    <n v="20.69"/>
    <n v="69.167100000000005"/>
    <n v="59.572699999999998"/>
    <n v="12742.369069"/>
    <n v="10976.981814999999"/>
    <n v="6.7011742343137115E-5"/>
    <n v="40.65459350430833"/>
    <n v="40.659999999999997"/>
    <n v="-1.3296841346943644E-4"/>
    <n v="51.918687260421102"/>
    <m/>
    <m/>
    <n v="65.474747479296056"/>
    <n v="65.130712880000004"/>
    <n v="5.2822176218141337E-3"/>
    <n v="45.097270783829842"/>
    <n v="45.117573219999997"/>
    <n v="-4.4998954334618535E-4"/>
    <n v="20.674547819576102"/>
    <n v="20.67"/>
    <n v="2.2002029879542029E-4"/>
    <n v="64.843043569458771"/>
    <m/>
    <m/>
    <m/>
    <n v="33.683081671929116"/>
    <n v="33.449248709999999"/>
    <n v="6.9906790420439791E-3"/>
    <m/>
    <m/>
    <m/>
    <m/>
    <m/>
    <m/>
    <m/>
    <m/>
    <m/>
    <m/>
    <n v="10.452607755047627"/>
    <m/>
    <m/>
    <m/>
    <n v="9.1261833532240786"/>
    <m/>
    <m/>
    <m/>
    <m/>
    <m/>
    <m/>
    <m/>
    <n v="52.26303877523813"/>
    <n v="36.504733412896314"/>
    <m/>
  </r>
  <r>
    <x v="3731"/>
    <n v="19.52"/>
    <n v="20.079999999999998"/>
    <n v="67.839200000000005"/>
    <n v="58.424999999999997"/>
    <n v="12742.062793999999"/>
    <n v="10975.982386"/>
    <n v="6.7011742343137115E-5"/>
    <n v="39.873116704352491"/>
    <n v="39.880000000000003"/>
    <n v="-1.7260019176312813E-4"/>
    <n v="49.919293106778589"/>
    <m/>
    <m/>
    <n v="63.582028619960106"/>
    <n v="63.247141630000002"/>
    <n v="5.2948952526457038E-3"/>
    <n v="45.530497260876857"/>
    <n v="45.548590619999999"/>
    <n v="-3.9723203016506226E-4"/>
    <n v="20.673546780096302"/>
    <n v="20.67"/>
    <n v="1.7159071583461305E-4"/>
    <n v="64.85089449799041"/>
    <m/>
    <m/>
    <m/>
    <n v="33.034475813298812"/>
    <n v="32.805618469999999"/>
    <n v="6.9761630468299085E-3"/>
    <m/>
    <m/>
    <m/>
    <m/>
    <m/>
    <m/>
    <m/>
    <m/>
    <m/>
    <m/>
    <n v="10.049518905377157"/>
    <m/>
    <m/>
    <m/>
    <n v="9.3015709236696935"/>
    <m/>
    <m/>
    <m/>
    <m/>
    <m/>
    <m/>
    <m/>
    <n v="50.247594526885784"/>
    <n v="37.206283694678774"/>
    <m/>
  </r>
  <r>
    <x v="3732"/>
    <n v="18.89"/>
    <n v="19.670000000000002"/>
    <n v="66.1297"/>
    <n v="56.948900000000002"/>
    <n v="12562.809660999999"/>
    <n v="10820.838646"/>
    <n v="6.6592470274073889E-5"/>
    <n v="38.867394533184871"/>
    <n v="38.880000000000003"/>
    <n v="-3.2421468145915622E-4"/>
    <n v="47.397897932675647"/>
    <m/>
    <m/>
    <n v="61.171854552342687"/>
    <n v="60.849566580000001"/>
    <n v="5.2964711247198704E-3"/>
    <n v="46.104458286166071"/>
    <n v="46.12330918"/>
    <n v="-4.0870644732715622E-4"/>
    <n v="20.382217900591918"/>
    <n v="20.38"/>
    <n v="1.0882731069283835E-4"/>
    <n v="65.769498552960258"/>
    <m/>
    <m/>
    <m/>
    <n v="32.200172858998897"/>
    <n v="31.97778602"/>
    <n v="6.9544163832921946E-3"/>
    <m/>
    <m/>
    <m/>
    <m/>
    <m/>
    <m/>
    <m/>
    <m/>
    <m/>
    <m/>
    <n v="9.5413977953269438"/>
    <m/>
    <m/>
    <m/>
    <n v="9.5361297299203294"/>
    <m/>
    <m/>
    <m/>
    <m/>
    <m/>
    <m/>
    <m/>
    <n v="47.706988976634719"/>
    <n v="38.144518919681317"/>
    <m/>
  </r>
  <r>
    <x v="3733"/>
    <n v="17.420000000000002"/>
    <n v="18.82"/>
    <n v="63.250399999999999"/>
    <n v="54.465600000000002"/>
    <n v="12332.242097"/>
    <n v="10621.521210999999"/>
    <n v="6.6592470274073889E-5"/>
    <n v="37.174194154277501"/>
    <n v="37.18"/>
    <n v="-1.5615507591448807E-4"/>
    <n v="43.265180610696312"/>
    <m/>
    <m/>
    <n v="57.170138633530321"/>
    <n v="56.864456599999997"/>
    <n v="5.3756256861923202E-3"/>
    <n v="47.108442089014503"/>
    <n v="47.125542209999999"/>
    <n v="-3.6286311379285507E-4"/>
    <n v="20.007651424509877"/>
    <n v="20"/>
    <n v="3.8257122549389955E-4"/>
    <n v="66.982941100405881"/>
    <m/>
    <m/>
    <m/>
    <n v="30.796355191162601"/>
    <n v="30.583191830000001"/>
    <n v="6.9699514147343322E-3"/>
    <m/>
    <m/>
    <m/>
    <m/>
    <m/>
    <m/>
    <m/>
    <m/>
    <m/>
    <m/>
    <n v="8.7089845219364292"/>
    <m/>
    <m/>
    <m/>
    <n v="9.9514963873159221"/>
    <m/>
    <m/>
    <m/>
    <m/>
    <m/>
    <m/>
    <m/>
    <n v="43.544922609682146"/>
    <n v="39.805985549263688"/>
    <m/>
  </r>
  <r>
    <x v="3734"/>
    <n v="18.87"/>
    <n v="19.579999999999998"/>
    <n v="65.873000000000005"/>
    <n v="56.713099999999997"/>
    <n v="12564.041888"/>
    <n v="10819.043798999999"/>
    <n v="6.6592470274073889E-5"/>
    <n v="38.712744366413908"/>
    <n v="38.72"/>
    <n v="-1.8738723104572141E-4"/>
    <n v="46.838824547443586"/>
    <m/>
    <m/>
    <n v="60.707044701130428"/>
    <n v="60.382474109999997"/>
    <n v="5.3752449848138983E-3"/>
    <n v="46.132884753012867"/>
    <n v="46.153468480000001"/>
    <n v="-4.4598440084853141E-4"/>
    <n v="20.382229010083162"/>
    <n v="20.38"/>
    <n v="1.0937242802566693E-4"/>
    <n v="65.743135047508616"/>
    <m/>
    <m/>
    <m/>
    <n v="32.06807628094959"/>
    <n v="31.847685670000001"/>
    <n v="6.9201452574367828E-3"/>
    <m/>
    <m/>
    <m/>
    <m/>
    <m/>
    <m/>
    <m/>
    <m/>
    <m/>
    <m/>
    <n v="9.4267765916964272"/>
    <m/>
    <m/>
    <m/>
    <n v="9.5395190450651075"/>
    <m/>
    <m/>
    <m/>
    <m/>
    <m/>
    <m/>
    <m/>
    <n v="47.133882958482133"/>
    <n v="38.15807618026043"/>
    <m/>
  </r>
  <r>
    <x v="3735"/>
    <n v="19.13"/>
    <n v="19.600000000000001"/>
    <n v="65.116"/>
    <n v="56.057600000000001"/>
    <n v="12401.938867000001"/>
    <n v="10678.73452"/>
    <n v="6.6592470274073889E-5"/>
    <n v="38.266931756811026"/>
    <n v="38.28"/>
    <n v="-3.4138566324382058E-4"/>
    <n v="45.75706036247842"/>
    <m/>
    <m/>
    <n v="59.653978596589575"/>
    <n v="59.337996820000001"/>
    <n v="5.3251170164725359E-3"/>
    <n v="46.398283099251962"/>
    <n v="46.418118040000003"/>
    <n v="-4.2731031729781321E-4"/>
    <n v="20.118764069187424"/>
    <n v="20.12"/>
    <n v="-6.1427972792071905E-5"/>
    <n v="66.597711788317326"/>
    <m/>
    <m/>
    <m/>
    <n v="31.697731754334626"/>
    <n v="31.480259839999999"/>
    <n v="6.9081994697610671E-3"/>
    <m/>
    <m/>
    <m/>
    <m/>
    <m/>
    <m/>
    <m/>
    <m/>
    <m/>
    <m/>
    <n v="9.2085535767884235"/>
    <m/>
    <m/>
    <m/>
    <n v="9.6493290448680433"/>
    <m/>
    <m/>
    <m/>
    <m/>
    <m/>
    <m/>
    <m/>
    <n v="46.042767883942119"/>
    <n v="38.597316179472173"/>
    <m/>
  </r>
  <r>
    <x v="3736"/>
    <n v="17.66"/>
    <n v="18.68"/>
    <n v="62.581899999999997"/>
    <n v="53.872300000000003"/>
    <n v="12303.625760000001"/>
    <n v="10593.370539"/>
    <n v="6.6592470274073889E-5"/>
    <n v="36.776812186504031"/>
    <n v="36.79"/>
    <n v="-3.5846190529942312E-4"/>
    <n v="42.190456961321175"/>
    <m/>
    <m/>
    <n v="56.16519294770211"/>
    <n v="55.865367880000001"/>
    <n v="5.3669219246195166E-3"/>
    <n v="47.301426791978066"/>
    <n v="47.321247530000001"/>
    <n v="-4.1885493423154951E-4"/>
    <n v="19.958791182671817"/>
    <n v="19.96"/>
    <n v="-6.0561990389951248E-5"/>
    <n v="67.132069993353568"/>
    <m/>
    <m/>
    <m/>
    <n v="30.462347459051923"/>
    <n v="30.254077760000001"/>
    <n v="6.8840207493379157E-3"/>
    <m/>
    <m/>
    <m/>
    <m/>
    <m/>
    <m/>
    <m/>
    <m/>
    <m/>
    <m/>
    <n v="8.4903112055978625"/>
    <m/>
    <m/>
    <m/>
    <n v="10.025023030888789"/>
    <m/>
    <m/>
    <m/>
    <m/>
    <m/>
    <m/>
    <m/>
    <n v="42.451556027989312"/>
    <n v="40.100092123555157"/>
    <m/>
  </r>
  <r>
    <x v="3737"/>
    <n v="16.57"/>
    <n v="17.88"/>
    <n v="60.113799999999998"/>
    <n v="51.744100000000003"/>
    <n v="12056.929214"/>
    <n v="10380.260402"/>
    <n v="6.6173214376075151E-5"/>
    <n v="35.325549805725508"/>
    <n v="35.33"/>
    <n v="-1.2596077765325564E-4"/>
    <n v="38.857843189793861"/>
    <m/>
    <m/>
    <n v="52.83651679702821"/>
    <n v="52.55428216"/>
    <n v="5.3703452017279663E-3"/>
    <n v="48.234481705782919"/>
    <n v="48.254386760000003"/>
    <n v="-4.1250248015967106E-4"/>
    <n v="19.55812615548567"/>
    <n v="19.559999999999999"/>
    <n v="-9.5799821795972129E-5"/>
    <n v="68.484585565229395"/>
    <m/>
    <m/>
    <m/>
    <n v="29.259227243886407"/>
    <n v="29.060197370000001"/>
    <n v="6.8488823854950809E-3"/>
    <m/>
    <m/>
    <m/>
    <m/>
    <m/>
    <m/>
    <m/>
    <m/>
    <m/>
    <m/>
    <n v="7.8192361575157188"/>
    <m/>
    <m/>
    <m/>
    <n v="10.420571509857538"/>
    <m/>
    <m/>
    <m/>
    <m/>
    <m/>
    <m/>
    <m/>
    <n v="39.096180787578596"/>
    <n v="41.682286039430153"/>
    <m/>
  </r>
  <r>
    <x v="3738"/>
    <n v="16.14"/>
    <n v="17.59"/>
    <n v="59.475999999999999"/>
    <n v="51.191699999999997"/>
    <n v="11982.387552"/>
    <n v="10315.397806999999"/>
    <n v="6.6173214376075151E-5"/>
    <n v="34.949897857665277"/>
    <n v="34.96"/>
    <n v="-2.8896288142798987E-4"/>
    <n v="38.028977942710235"/>
    <m/>
    <m/>
    <n v="51.989924929858006"/>
    <n v="51.7125038"/>
    <n v="5.3646818365427063E-3"/>
    <n v="48.490685922790604"/>
    <n v="48.511214879999997"/>
    <n v="-4.2317961444948704E-4"/>
    <n v="19.43673458344978"/>
    <n v="19.43"/>
    <n v="3.4660748583537071E-4"/>
    <n v="68.914532988179928"/>
    <m/>
    <m/>
    <m/>
    <n v="28.947144622291013"/>
    <n v="28.751413360000001"/>
    <n v="6.8077092364204894E-3"/>
    <m/>
    <m/>
    <m/>
    <m/>
    <m/>
    <m/>
    <m/>
    <m/>
    <m/>
    <m/>
    <n v="7.6520280035780379"/>
    <m/>
    <m/>
    <m/>
    <n v="10.531326978220573"/>
    <m/>
    <m/>
    <m/>
    <m/>
    <m/>
    <m/>
    <m/>
    <n v="38.260140017890187"/>
    <n v="42.125307912882292"/>
    <m/>
  </r>
  <r>
    <x v="3739"/>
    <n v="15.73"/>
    <n v="17.190000000000001"/>
    <n v="57.8812"/>
    <n v="49.808900000000001"/>
    <n v="11763.455096"/>
    <n v="10124.87529"/>
    <n v="6.6173214376075151E-5"/>
    <n v="34.010257110303648"/>
    <n v="34.020000000000003"/>
    <n v="-2.863871162949172E-4"/>
    <n v="35.97674883649929"/>
    <m/>
    <m/>
    <n v="49.881947235298185"/>
    <n v="49.613647139999998"/>
    <n v="5.4077881946694717E-3"/>
    <n v="49.141768471398763"/>
    <n v="49.165317170000002"/>
    <n v="-4.7896972818894934E-4"/>
    <n v="19.080206552957595"/>
    <n v="19.079999999999998"/>
    <n v="1.0825626708399483E-5"/>
    <n v="70.193511005558165"/>
    <m/>
    <m/>
    <m/>
    <n v="28.166029050508453"/>
    <n v="27.977087529999999"/>
    <n v="6.7534378017672925E-3"/>
    <m/>
    <m/>
    <m/>
    <m/>
    <m/>
    <m/>
    <m/>
    <m/>
    <m/>
    <m/>
    <n v="7.2379001417870423"/>
    <m/>
    <m/>
    <m/>
    <n v="10.814290020013861"/>
    <m/>
    <m/>
    <m/>
    <m/>
    <m/>
    <m/>
    <m/>
    <n v="36.189500708935213"/>
    <n v="43.257160080055442"/>
    <m/>
  </r>
  <r>
    <x v="3740"/>
    <n v="15.57"/>
    <n v="17.07"/>
    <n v="57.650700000000001"/>
    <n v="49.607300000000002"/>
    <n v="11646.665573"/>
    <n v="10023.683862"/>
    <n v="6.6173214376075151E-5"/>
    <n v="33.873992252592451"/>
    <n v="33.880000000000003"/>
    <n v="-1.773243036466976E-4"/>
    <n v="35.6862674989274"/>
    <m/>
    <m/>
    <n v="49.578628334557301"/>
    <n v="49.319394559999999"/>
    <n v="5.2562237811319967E-3"/>
    <n v="49.239936753413268"/>
    <n v="49.26174366"/>
    <n v="-4.4267427351418753E-4"/>
    <n v="18.890314489950924"/>
    <n v="18.89"/>
    <n v="1.6648488667225791E-5"/>
    <n v="70.897117902436392"/>
    <m/>
    <m/>
    <m/>
    <n v="28.052296901062451"/>
    <n v="27.86536426"/>
    <n v="6.7084226611309195E-3"/>
    <m/>
    <m/>
    <m/>
    <m/>
    <m/>
    <m/>
    <m/>
    <m/>
    <m/>
    <m/>
    <n v="7.1790678497862013"/>
    <m/>
    <m/>
    <m/>
    <n v="10.857554810369447"/>
    <m/>
    <m/>
    <m/>
    <m/>
    <m/>
    <m/>
    <m/>
    <n v="35.895339248931009"/>
    <n v="43.430219241477786"/>
    <m/>
  </r>
  <r>
    <x v="3741"/>
    <n v="15.38"/>
    <n v="16.899999999999999"/>
    <n v="57.141500000000001"/>
    <n v="49.165900000000001"/>
    <n v="11551.338325999999"/>
    <n v="9940.9773220000006"/>
    <n v="6.6173214376075151E-5"/>
    <n v="33.57398142985253"/>
    <n v="33.58"/>
    <n v="-1.7923079652970575E-4"/>
    <n v="35.05193790743445"/>
    <m/>
    <m/>
    <n v="48.916441944016299"/>
    <n v="48.657736419999999"/>
    <n v="5.3168425629837035E-3"/>
    <n v="49.457715086536872"/>
    <n v="49.4797546"/>
    <n v="-4.4542487409848786E-4"/>
    <n v="18.73524157553787"/>
    <n v="18.73"/>
    <n v="2.7984920116752576E-4"/>
    <n v="71.484184317247511"/>
    <m/>
    <m/>
    <m/>
    <n v="27.802957418987084"/>
    <n v="27.618246599999999"/>
    <n v="6.6879994831781087E-3"/>
    <m/>
    <m/>
    <m/>
    <m/>
    <m/>
    <m/>
    <m/>
    <m/>
    <m/>
    <m/>
    <n v="7.0510732046355926"/>
    <m/>
    <m/>
    <m/>
    <n v="10.953653879443985"/>
    <m/>
    <m/>
    <m/>
    <m/>
    <m/>
    <m/>
    <m/>
    <n v="35.255366023177963"/>
    <n v="43.814615517775941"/>
    <m/>
  </r>
  <r>
    <x v="3742"/>
    <n v="16.37"/>
    <n v="17.52"/>
    <n v="59.203499999999998"/>
    <n v="50.936900000000001"/>
    <n v="11750.011575"/>
    <n v="10111.295897"/>
    <n v="6.6452716511511412E-5"/>
    <n v="34.784679128913922"/>
    <n v="34.79"/>
    <n v="-1.529425434342313E-4"/>
    <n v="37.577941064843749"/>
    <m/>
    <m/>
    <n v="51.558968982421021"/>
    <n v="51.3041573"/>
    <n v="4.9666868306794676E-3"/>
    <n v="48.56569529386941"/>
    <n v="48.60555944"/>
    <n v="-8.2015610127472716E-4"/>
    <n v="19.05700719519108"/>
    <n v="19.05"/>
    <n v="3.6783176856047817E-4"/>
    <n v="70.261517443742306"/>
    <m/>
    <m/>
    <m/>
    <n v="28.80472119337335"/>
    <n v="28.616068139999999"/>
    <n v="6.5925567569378174E-3"/>
    <m/>
    <m/>
    <m/>
    <m/>
    <m/>
    <m/>
    <m/>
    <m/>
    <m/>
    <m/>
    <n v="7.5587904901366647"/>
    <m/>
    <m/>
    <m/>
    <n v="10.558601607743643"/>
    <m/>
    <m/>
    <m/>
    <m/>
    <m/>
    <m/>
    <m/>
    <n v="37.793952450683321"/>
    <n v="42.234406430974573"/>
    <m/>
  </r>
  <r>
    <x v="3743"/>
    <n v="15.72"/>
    <n v="17.260000000000002"/>
    <n v="58.0486"/>
    <n v="49.939900000000002"/>
    <n v="11695.838495"/>
    <n v="10064.006144000001"/>
    <n v="6.6452716511511412E-5"/>
    <n v="34.10529258486519"/>
    <n v="34.11"/>
    <n v="-1.3800689342746697E-4"/>
    <n v="36.107664367011225"/>
    <m/>
    <m/>
    <n v="50.044725241745923"/>
    <n v="49.798341270000002"/>
    <n v="4.947634107129284E-3"/>
    <n v="49.03971280908317"/>
    <n v="49.081841140000002"/>
    <n v="-8.5832825212617259E-4"/>
    <n v="18.968682893196473"/>
    <n v="18.97"/>
    <n v="-6.943103866774436E-5"/>
    <n v="70.592205193205416"/>
    <m/>
    <m/>
    <m/>
    <n v="28.241190370978789"/>
    <n v="28.05682264"/>
    <n v="6.571226305431388E-3"/>
    <m/>
    <m/>
    <m/>
    <m/>
    <m/>
    <m/>
    <m/>
    <m/>
    <m/>
    <m/>
    <n v="7.2626457499554702"/>
    <m/>
    <m/>
    <m/>
    <n v="10.764766220110824"/>
    <m/>
    <m/>
    <m/>
    <m/>
    <m/>
    <m/>
    <m/>
    <n v="36.313228749777352"/>
    <n v="43.059064880443294"/>
    <m/>
  </r>
  <r>
    <x v="3744"/>
    <n v="15.97"/>
    <n v="17.22"/>
    <n v="57.611600000000003"/>
    <n v="49.554000000000002"/>
    <n v="11680.533889"/>
    <n v="10048.830400000001"/>
    <n v="6.6452716511511412E-5"/>
    <n v="33.846066001546525"/>
    <n v="33.85"/>
    <n v="-1.1621856583388102E-4"/>
    <n v="35.551901752153938"/>
    <m/>
    <m/>
    <n v="49.463237277131263"/>
    <n v="49.219036160000002"/>
    <n v="4.9615176603097222E-3"/>
    <n v="49.225340983551078"/>
    <n v="49.270669050000002"/>
    <n v="-9.1998073748345011E-4"/>
    <n v="18.942475673728765"/>
    <n v="18.940000000000001"/>
    <n v="1.307113901143353E-4"/>
    <n v="70.70490267836395"/>
    <m/>
    <m/>
    <m/>
    <n v="28.023768701608198"/>
    <n v="27.842627100000001"/>
    <n v="6.5059091212049669E-3"/>
    <m/>
    <m/>
    <m/>
    <m/>
    <m/>
    <m/>
    <m/>
    <m/>
    <m/>
    <m/>
    <n v="7.1496817841767575"/>
    <m/>
    <m/>
    <m/>
    <n v="10.846433000925559"/>
    <m/>
    <m/>
    <m/>
    <m/>
    <m/>
    <m/>
    <m/>
    <n v="35.74840892088379"/>
    <n v="43.385732003702238"/>
    <m/>
  </r>
  <r>
    <x v="3745"/>
    <n v="15.43"/>
    <n v="16.82"/>
    <n v="56.702300000000001"/>
    <n v="48.768599999999999"/>
    <n v="11620.323437999999"/>
    <n v="9996.3632309999994"/>
    <n v="6.6452716511511412E-5"/>
    <n v="33.31105181130755"/>
    <n v="33.32"/>
    <n v="-2.6855308200635086E-4"/>
    <n v="34.425682239343494"/>
    <m/>
    <m/>
    <n v="48.28683204711627"/>
    <n v="48.045970459999999"/>
    <n v="5.0131485494042671E-3"/>
    <n v="49.614145102640315"/>
    <n v="49.657819199999999"/>
    <n v="-8.7950091371880035E-4"/>
    <n v="18.84437208808594"/>
    <n v="18.84"/>
    <n v="2.3206412345766481E-4"/>
    <n v="71.076162932043388"/>
    <m/>
    <m/>
    <m/>
    <n v="27.579873904258207"/>
    <n v="27.401097799999999"/>
    <n v="6.524413932722295E-3"/>
    <m/>
    <m/>
    <m/>
    <m/>
    <m/>
    <m/>
    <m/>
    <m/>
    <m/>
    <m/>
    <n v="6.9228124910011584"/>
    <m/>
    <m/>
    <m/>
    <n v="11.017829017503486"/>
    <m/>
    <m/>
    <m/>
    <m/>
    <m/>
    <m/>
    <m/>
    <n v="34.614062455005794"/>
    <n v="44.071316070013943"/>
    <m/>
  </r>
  <r>
    <x v="3746"/>
    <n v="15.65"/>
    <n v="16.96"/>
    <n v="56.5366"/>
    <n v="48.622799999999998"/>
    <n v="11489.358388000001"/>
    <n v="9883.0364869999994"/>
    <n v="6.6452716511511412E-5"/>
    <n v="33.212897720714906"/>
    <n v="33.22"/>
    <n v="-2.1379528251330715E-4"/>
    <n v="34.22056930994362"/>
    <m/>
    <m/>
    <n v="48.069831559961784"/>
    <n v="47.829135950000001"/>
    <n v="5.0324055657915423E-3"/>
    <n v="49.68701577818095"/>
    <n v="49.729815160000001"/>
    <n v="-8.6063826461746373E-4"/>
    <n v="18.631535205822502"/>
    <n v="18.63"/>
    <n v="8.2405036097910056E-5"/>
    <n v="71.884057089346442"/>
    <m/>
    <m/>
    <m/>
    <n v="27.49768399910208"/>
    <n v="27.320004359999999"/>
    <n v="6.5036460741647595E-3"/>
    <m/>
    <m/>
    <m/>
    <m/>
    <m/>
    <m/>
    <m/>
    <m/>
    <m/>
    <m/>
    <n v="6.8811873205501346"/>
    <m/>
    <m/>
    <m/>
    <n v="11.050253540625944"/>
    <m/>
    <m/>
    <m/>
    <m/>
    <m/>
    <m/>
    <m/>
    <n v="34.405936602750671"/>
    <n v="44.201014162503775"/>
    <m/>
  </r>
  <r>
    <x v="3747"/>
    <n v="16.22"/>
    <n v="17.32"/>
    <n v="57.395000000000003"/>
    <n v="49.357799999999997"/>
    <n v="11631.809740999999"/>
    <n v="10004.915027999999"/>
    <n v="6.6871983189997763E-5"/>
    <n v="33.716349823159874"/>
    <n v="33.72"/>
    <n v="-1.082496097308816E-4"/>
    <n v="35.2559144092777"/>
    <m/>
    <m/>
    <n v="49.159321855389997"/>
    <n v="48.913135519999997"/>
    <n v="5.0331333858026905E-3"/>
    <n v="49.310188791746356"/>
    <n v="49.353780540000002"/>
    <n v="-8.8325043748804788E-4"/>
    <n v="18.86207923977523"/>
    <n v="18.86"/>
    <n v="1.10246011411963E-4"/>
    <n v="70.999697907279298"/>
    <m/>
    <m/>
    <m/>
    <n v="27.913616693793401"/>
    <n v="27.733749020000001"/>
    <n v="6.4855160282761837E-3"/>
    <m/>
    <m/>
    <m/>
    <m/>
    <m/>
    <m/>
    <m/>
    <m/>
    <m/>
    <m/>
    <n v="7.0889855039705161"/>
    <m/>
    <m/>
    <m/>
    <n v="10.882706983559645"/>
    <m/>
    <m/>
    <m/>
    <m/>
    <m/>
    <m/>
    <m/>
    <n v="35.444927519852584"/>
    <n v="43.53082793423858"/>
    <m/>
  </r>
  <r>
    <x v="3748"/>
    <n v="14.91"/>
    <n v="16.48"/>
    <n v="55.395699999999998"/>
    <n v="47.635199999999998"/>
    <n v="11426.107163999999"/>
    <n v="9827.3142000000007"/>
    <n v="6.6871983189997763E-5"/>
    <n v="32.541079496922876"/>
    <n v="32.549999999999997"/>
    <n v="-2.7405539407443502E-4"/>
    <n v="32.795743879901785"/>
    <m/>
    <m/>
    <n v="46.58536555007867"/>
    <n v="46.348448380000001"/>
    <n v="5.1116526735963674E-3"/>
    <n v="50.169352158352652"/>
    <n v="50.212910749999999"/>
    <n v="-8.6747792543273583E-4"/>
    <n v="18.528061271608724"/>
    <n v="18.53"/>
    <n v="-1.0462646472086945E-4"/>
    <n v="72.262198500263992"/>
    <m/>
    <m/>
    <m/>
    <n v="26.939682566875089"/>
    <n v="26.76626465"/>
    <n v="6.4789734071126759E-3"/>
    <m/>
    <m/>
    <m/>
    <m/>
    <m/>
    <m/>
    <m/>
    <m/>
    <m/>
    <m/>
    <n v="6.5939484302355256"/>
    <m/>
    <m/>
    <m/>
    <n v="11.261991719545216"/>
    <m/>
    <m/>
    <m/>
    <m/>
    <m/>
    <m/>
    <m/>
    <n v="32.969742151177627"/>
    <n v="45.047966878180866"/>
    <m/>
  </r>
  <r>
    <x v="3749"/>
    <n v="14.88"/>
    <n v="16.45"/>
    <n v="55.410499999999999"/>
    <n v="47.635199999999998"/>
    <n v="11407.954491"/>
    <n v="9809.07258"/>
    <n v="6.6871983189997763E-5"/>
    <n v="32.54659885498436"/>
    <n v="32.549999999999997"/>
    <n v="-1.0448986223154932E-4"/>
    <n v="32.798586248705838"/>
    <m/>
    <m/>
    <n v="46.583578739840654"/>
    <n v="46.346253099999998"/>
    <n v="5.1207082334916443E-3"/>
    <n v="50.164129251629404"/>
    <n v="50.212721620000003"/>
    <n v="-9.6773022459006874E-4"/>
    <n v="18.496821530300426"/>
    <n v="18.489999999999998"/>
    <n v="3.6893078963906589E-4"/>
    <n v="72.404987608125523"/>
    <m/>
    <m/>
    <m/>
    <n v="26.940715884630734"/>
    <n v="26.768809210000001"/>
    <n v="6.4219021952800492E-3"/>
    <m/>
    <m/>
    <m/>
    <m/>
    <m/>
    <m/>
    <m/>
    <m/>
    <m/>
    <m/>
    <n v="6.593059647045779"/>
    <m/>
    <m/>
    <m/>
    <n v="11.259893741637226"/>
    <m/>
    <m/>
    <m/>
    <m/>
    <m/>
    <m/>
    <m/>
    <n v="32.965298235228893"/>
    <n v="45.039574966548905"/>
    <m/>
  </r>
  <r>
    <x v="3750"/>
    <n v="14.02"/>
    <n v="15.82"/>
    <n v="53.082599999999999"/>
    <n v="45.630800000000001"/>
    <n v="11282.695522"/>
    <n v="9700.7133300000005"/>
    <n v="6.6871983189997763E-5"/>
    <n v="31.178494363380505"/>
    <n v="31.19"/>
    <n v="-3.6888863800887961E-4"/>
    <n v="30.039030913680275"/>
    <m/>
    <m/>
    <n v="43.642935621492391"/>
    <n v="43.419412080000001"/>
    <n v="5.1480093991265186E-3"/>
    <n v="51.218202443667607"/>
    <n v="51.26746163"/>
    <n v="-9.6082748718673283E-4"/>
    <n v="18.293280965719728"/>
    <n v="18.29"/>
    <n v="1.7938576925802252E-4"/>
    <n v="73.20702165839333"/>
    <m/>
    <m/>
    <m/>
    <n v="25.807348482843658"/>
    <n v="25.642832819999999"/>
    <n v="6.4156586754076095E-3"/>
    <m/>
    <m/>
    <m/>
    <m/>
    <m/>
    <m/>
    <m/>
    <m/>
    <m/>
    <m/>
    <n v="6.0380089639548027"/>
    <m/>
    <m/>
    <m/>
    <n v="11.733142481039607"/>
    <m/>
    <m/>
    <m/>
    <m/>
    <m/>
    <m/>
    <m/>
    <n v="30.190044819774013"/>
    <n v="46.932569924158429"/>
    <m/>
  </r>
  <r>
    <x v="3751"/>
    <n v="14.46"/>
    <n v="16.16"/>
    <n v="54.0627"/>
    <n v="46.470300000000002"/>
    <n v="11274.402338"/>
    <n v="9692.9342529999994"/>
    <n v="6.6732225833643355E-5"/>
    <n v="31.753389744360504"/>
    <n v="31.76"/>
    <n v="-2.0813147479525895E-4"/>
    <n v="31.14499717848712"/>
    <m/>
    <m/>
    <n v="44.846897495518661"/>
    <n v="44.617890070000001"/>
    <n v="5.1326368225699248E-3"/>
    <n v="50.745734061256748"/>
    <n v="50.794733139999998"/>
    <n v="-9.6464880735169789E-4"/>
    <n v="18.279389023663757"/>
    <n v="18.28"/>
    <n v="-3.3423213142480535E-5"/>
    <n v="73.2679062916866"/>
    <m/>
    <m/>
    <m/>
    <n v="26.28239535799764"/>
    <n v="26.115259120000001"/>
    <n v="6.3999456114773867E-3"/>
    <m/>
    <m/>
    <m/>
    <m/>
    <m/>
    <m/>
    <m/>
    <m/>
    <m/>
    <m/>
    <n v="6.2599684913137281"/>
    <m/>
    <m/>
    <m/>
    <n v="11.516743679259015"/>
    <m/>
    <m/>
    <m/>
    <m/>
    <m/>
    <m/>
    <m/>
    <n v="31.299842456568641"/>
    <n v="46.066974717036061"/>
    <m/>
  </r>
  <r>
    <x v="3752"/>
    <n v="13.51"/>
    <n v="15.46"/>
    <n v="51.837699999999998"/>
    <n v="44.554600000000001"/>
    <n v="11076.677626000001"/>
    <n v="9522.2976899999994"/>
    <n v="6.6732225833643355E-5"/>
    <n v="30.445807472720933"/>
    <n v="30.45"/>
    <n v="-1.3768562492832981E-4"/>
    <n v="28.577758427720795"/>
    <m/>
    <m/>
    <n v="42.073329203731838"/>
    <n v="41.85760277"/>
    <n v="5.1538172149325767E-3"/>
    <n v="51.790361688968176"/>
    <n v="51.839561019999998"/>
    <n v="-9.4906920629289626E-4"/>
    <n v="17.958376531743667"/>
    <n v="17.96"/>
    <n v="-9.0393555475132281E-5"/>
    <n v="74.559948542287216"/>
    <m/>
    <m/>
    <m/>
    <n v="25.199166801161699"/>
    <n v="25.039243419999998"/>
    <n v="6.386909479619618E-3"/>
    <m/>
    <m/>
    <m/>
    <m/>
    <m/>
    <m/>
    <m/>
    <m/>
    <m/>
    <m/>
    <n v="5.7436507990603092"/>
    <m/>
    <m/>
    <m/>
    <n v="11.990953481991221"/>
    <m/>
    <m/>
    <m/>
    <m/>
    <m/>
    <m/>
    <m/>
    <n v="28.718253995301545"/>
    <n v="47.963813927964885"/>
    <m/>
  </r>
  <r>
    <x v="3753"/>
    <n v="14.85"/>
    <n v="16"/>
    <n v="52.989400000000003"/>
    <n v="45.535499999999999"/>
    <n v="11038.457302999999"/>
    <n v="9487.5343300000004"/>
    <n v="6.6732225833643355E-5"/>
    <n v="31.119958235062054"/>
    <n v="31.13"/>
    <n v="-3.2257516665423758E-4"/>
    <n v="29.838003095336152"/>
    <m/>
    <m/>
    <n v="43.461488606626922"/>
    <n v="43.239028589999997"/>
    <n v="5.1448893252512562E-3"/>
    <n v="51.216262280893346"/>
    <n v="51.268113390000003"/>
    <n v="-1.0113715071241591E-3"/>
    <n v="17.895101650522626"/>
    <n v="17.89"/>
    <n v="2.8516772066100593E-4"/>
    <n v="74.838825009510543"/>
    <m/>
    <m/>
    <m/>
    <n v="25.754684571694643"/>
    <n v="25.59232982"/>
    <n v="6.3438832195639172E-3"/>
    <m/>
    <m/>
    <m/>
    <m/>
    <m/>
    <m/>
    <m/>
    <m/>
    <m/>
    <m/>
    <n v="5.9959453962199971"/>
    <m/>
    <m/>
    <m/>
    <n v="11.725325951912545"/>
    <m/>
    <m/>
    <m/>
    <m/>
    <m/>
    <m/>
    <m/>
    <n v="29.979726981099986"/>
    <n v="46.90130380765018"/>
    <m/>
  </r>
  <r>
    <x v="3754"/>
    <n v="15.17"/>
    <n v="16.3"/>
    <n v="53.613999999999997"/>
    <n v="46.069200000000002"/>
    <n v="11173.777359"/>
    <n v="9603.2085520000001"/>
    <n v="6.6732225833643355E-5"/>
    <n v="31.48600961106731"/>
    <n v="31.49"/>
    <n v="-1.2671924206697494E-4"/>
    <n v="30.538094633839261"/>
    <m/>
    <m/>
    <n v="44.225151769869612"/>
    <n v="43.998551069999998"/>
    <n v="5.1501855029068011E-3"/>
    <n v="50.914796306493187"/>
    <n v="50.965910170000001"/>
    <n v="-1.0029029862572703E-3"/>
    <n v="18.114035370568011"/>
    <n v="18.11"/>
    <n v="2.2282554213215455E-4"/>
    <n v="73.928571682221104"/>
    <m/>
    <m/>
    <m/>
    <n v="26.05679287249858"/>
    <n v="25.892846559999999"/>
    <n v="6.3317222430017139E-3"/>
    <m/>
    <m/>
    <m/>
    <m/>
    <m/>
    <m/>
    <m/>
    <m/>
    <m/>
    <m/>
    <n v="6.1362898694365215"/>
    <m/>
    <m/>
    <m/>
    <n v="11.587359256877601"/>
    <m/>
    <m/>
    <m/>
    <m/>
    <m/>
    <m/>
    <m/>
    <n v="30.681449347182607"/>
    <n v="46.349437027510405"/>
    <m/>
  </r>
  <r>
    <x v="3755"/>
    <n v="14.7"/>
    <n v="15.99"/>
    <n v="53.449800000000003"/>
    <n v="45.924999999999997"/>
    <n v="11093.949741"/>
    <n v="9533.9605370000008"/>
    <n v="6.6732225833643355E-5"/>
    <n v="31.388814132572023"/>
    <n v="31.4"/>
    <n v="-3.5623781617755146E-4"/>
    <n v="30.347574919068098"/>
    <m/>
    <m/>
    <n v="44.017087694981733"/>
    <n v="43.79085473"/>
    <n v="5.1662148724114232E-3"/>
    <n v="50.993152590145641"/>
    <n v="51.043732949999999"/>
    <n v="-9.9092203745965168E-4"/>
    <n v="17.984186683125412"/>
    <n v="17.98"/>
    <n v="2.3285223166924496E-4"/>
    <n v="74.463879986511358"/>
    <m/>
    <m/>
    <m/>
    <n v="25.975482263079805"/>
    <n v="25.81251662"/>
    <n v="6.3134348920297345E-3"/>
    <m/>
    <m/>
    <m/>
    <m/>
    <m/>
    <m/>
    <m/>
    <m/>
    <m/>
    <m/>
    <n v="6.0976702979862969"/>
    <m/>
    <m/>
    <m/>
    <n v="11.623087173047931"/>
    <m/>
    <m/>
    <m/>
    <m/>
    <m/>
    <m/>
    <m/>
    <n v="30.488351489931485"/>
    <n v="46.492348692191726"/>
    <m/>
  </r>
  <r>
    <x v="3756"/>
    <n v="14.78"/>
    <n v="16.100000000000001"/>
    <n v="53.118400000000001"/>
    <n v="45.6372"/>
    <n v="11060.236067"/>
    <n v="9504.3513299999995"/>
    <n v="6.7011742343137115E-5"/>
    <n v="31.193436258549291"/>
    <n v="31.2"/>
    <n v="-2.103763285483673E-4"/>
    <n v="29.967867714319024"/>
    <m/>
    <m/>
    <n v="43.602904164320108"/>
    <n v="43.377706879999998"/>
    <n v="5.191544240526591E-3"/>
    <n v="51.151601607815522"/>
    <n v="51.201251329999998"/>
    <n v="-9.6969743697228328E-4"/>
    <n v="17.929096914408216"/>
    <n v="17.93"/>
    <n v="-5.0367294577968735E-5"/>
    <n v="74.697381977708176"/>
    <m/>
    <m/>
    <m/>
    <n v="25.812948207923601"/>
    <n v="25.650632519999998"/>
    <n v="6.3279409502687844E-3"/>
    <m/>
    <m/>
    <m/>
    <m/>
    <m/>
    <m/>
    <m/>
    <m/>
    <m/>
    <m/>
    <n v="6.0210423707037339"/>
    <m/>
    <m/>
    <m/>
    <n v="11.695381287866923"/>
    <m/>
    <m/>
    <m/>
    <m/>
    <m/>
    <m/>
    <m/>
    <n v="30.105211853518668"/>
    <n v="46.78152515146769"/>
    <m/>
  </r>
  <r>
    <x v="3757"/>
    <n v="13.57"/>
    <n v="15.38"/>
    <n v="50.853999999999999"/>
    <n v="43.688699999999997"/>
    <n v="10907.51132"/>
    <n v="9372.4740409999995"/>
    <n v="6.7011742343137115E-5"/>
    <n v="29.862953846125414"/>
    <n v="29.87"/>
    <n v="-2.3589400316659237E-4"/>
    <n v="27.409483242962175"/>
    <m/>
    <m/>
    <n v="40.810045542698667"/>
    <n v="40.599094970000003"/>
    <n v="5.1959427384906665E-3"/>
    <n v="52.24221172491621"/>
    <n v="52.294059300000001"/>
    <n v="-9.9146204708167041E-4"/>
    <n v="17.681092688508112"/>
    <n v="17.68"/>
    <n v="6.1803648648828258E-5"/>
    <n v="75.736116787878146"/>
    <m/>
    <m/>
    <m/>
    <n v="24.711090168998645"/>
    <n v="24.557225460000002"/>
    <n v="6.265557534146815E-3"/>
    <m/>
    <m/>
    <m/>
    <m/>
    <m/>
    <m/>
    <m/>
    <m/>
    <m/>
    <m/>
    <n v="5.5067147773820739"/>
    <m/>
    <m/>
    <m/>
    <n v="12.194152678941498"/>
    <m/>
    <m/>
    <m/>
    <m/>
    <m/>
    <m/>
    <m/>
    <n v="27.533573886910368"/>
    <n v="48.77661071576599"/>
    <m/>
  </r>
  <r>
    <x v="3758"/>
    <n v="14.63"/>
    <n v="16.03"/>
    <n v="52.017400000000002"/>
    <n v="44.679400000000001"/>
    <n v="10977.864331999999"/>
    <n v="9431.0418000000009"/>
    <n v="6.7011742343137115E-5"/>
    <n v="30.54390188359805"/>
    <n v="30.55"/>
    <n v="-1.996110115204397E-4"/>
    <n v="28.654451454881396"/>
    <m/>
    <m/>
    <n v="42.196965595033106"/>
    <n v="41.979118489999998"/>
    <n v="5.1894159017418229E-3"/>
    <n v="51.645847705895598"/>
    <n v="51.702169789999999"/>
    <n v="-1.0893562945842872E-3"/>
    <n v="17.793833334994229"/>
    <n v="17.79"/>
    <n v="2.1547695302026604E-4"/>
    <n v="75.269628115612704"/>
    <m/>
    <m/>
    <m/>
    <n v="25.27217434969112"/>
    <n v="25.117168020000001"/>
    <n v="6.1713298874974676E-3"/>
    <m/>
    <m/>
    <m/>
    <m/>
    <m/>
    <m/>
    <m/>
    <m/>
    <m/>
    <m/>
    <n v="5.7558771623309353"/>
    <m/>
    <m/>
    <m/>
    <n v="11.915968749164501"/>
    <m/>
    <m/>
    <m/>
    <m/>
    <m/>
    <m/>
    <m/>
    <n v="28.779385811654677"/>
    <n v="47.663874996658002"/>
    <m/>
  </r>
  <r>
    <x v="3759"/>
    <n v="14.74"/>
    <n v="16.149999999999999"/>
    <n v="52.687199999999997"/>
    <n v="45.2517"/>
    <n v="11031.790295999999"/>
    <n v="9476.7374020000007"/>
    <n v="6.7011742343137115E-5"/>
    <n v="30.936444872719932"/>
    <n v="30.94"/>
    <n v="-1.1490391984714243E-4"/>
    <n v="29.38916405400623"/>
    <m/>
    <m/>
    <n v="43.007306808343408"/>
    <n v="42.79105388"/>
    <n v="5.053694843549561E-3"/>
    <n v="51.313745371526146"/>
    <n v="51.373340349999999"/>
    <n v="-1.1600370555592265E-3"/>
    <n v="17.880805003302289"/>
    <n v="17.88"/>
    <n v="4.5022556056428797E-5"/>
    <n v="74.907178226862143"/>
    <m/>
    <m/>
    <m/>
    <n v="25.596131956386994"/>
    <n v="25.44244638"/>
    <n v="6.0405188279302191E-3"/>
    <m/>
    <m/>
    <m/>
    <m/>
    <m/>
    <m/>
    <m/>
    <m/>
    <m/>
    <m/>
    <n v="5.9031326926155163"/>
    <m/>
    <m/>
    <m/>
    <n v="11.762788806530445"/>
    <m/>
    <m/>
    <m/>
    <m/>
    <m/>
    <m/>
    <m/>
    <n v="29.51566346307758"/>
    <n v="47.051155226121779"/>
    <m/>
  </r>
  <r>
    <x v="3760"/>
    <n v="15.74"/>
    <n v="16.739999999999998"/>
    <n v="54.281500000000001"/>
    <n v="46.618000000000002"/>
    <n v="11218.185181999999"/>
    <n v="9636.2228140000007"/>
    <n v="6.7011742343137115E-5"/>
    <n v="31.871795912731457"/>
    <n v="31.88"/>
    <n v="-2.5734276250133359E-4"/>
    <n v="31.164557714101935"/>
    <m/>
    <m/>
    <n v="44.954677139166961"/>
    <n v="44.728646120000001"/>
    <n v="5.0533838775390638E-3"/>
    <n v="50.53776326991656"/>
    <n v="50.59533836"/>
    <n v="-1.1379524665647844E-3"/>
    <n v="18.182478568319574"/>
    <n v="18.18"/>
    <n v="1.3633489106568142E-4"/>
    <n v="73.648765542440259"/>
    <m/>
    <m/>
    <m/>
    <n v="26.369217544862284"/>
    <n v="26.211466829999999"/>
    <n v="6.0183856128850355E-3"/>
    <m/>
    <m/>
    <m/>
    <m/>
    <m/>
    <m/>
    <m/>
    <m/>
    <m/>
    <m/>
    <n v="6.2593923469425423"/>
    <m/>
    <m/>
    <m/>
    <n v="11.407099600988483"/>
    <m/>
    <m/>
    <m/>
    <m/>
    <m/>
    <m/>
    <m/>
    <n v="31.29696173471271"/>
    <n v="45.628398403953931"/>
    <m/>
  </r>
  <r>
    <x v="3761"/>
    <n v="16.59"/>
    <n v="17.3"/>
    <n v="55.903199999999998"/>
    <n v="48.007599999999996"/>
    <n v="11419.274384"/>
    <n v="9808.3091440000007"/>
    <n v="6.7151392721953584E-5"/>
    <n v="32.823189046251613"/>
    <n v="32.83"/>
    <n v="-2.0746127774551315E-4"/>
    <n v="33.023202942495274"/>
    <m/>
    <m/>
    <n v="46.964255730610162"/>
    <n v="46.743018560000003"/>
    <n v="4.7330527087414698E-3"/>
    <n v="49.783246908080059"/>
    <n v="49.858989459999997"/>
    <n v="-1.5191353202355096E-3"/>
    <n v="18.507953435260163"/>
    <n v="18.510000000000002"/>
    <n v="-1.1056535601505768E-4"/>
    <n v="72.335707481819483"/>
    <m/>
    <m/>
    <m/>
    <n v="27.155497601633407"/>
    <n v="26.997132390000001"/>
    <n v="5.8660012235991488E-3"/>
    <m/>
    <m/>
    <m/>
    <m/>
    <m/>
    <m/>
    <m/>
    <m/>
    <m/>
    <m/>
    <n v="6.6323316346345145"/>
    <m/>
    <m/>
    <m/>
    <n v="11.06655871586381"/>
    <m/>
    <m/>
    <m/>
    <m/>
    <m/>
    <m/>
    <m/>
    <n v="33.161658173172569"/>
    <n v="44.266234863455239"/>
    <m/>
  </r>
  <r>
    <x v="3762"/>
    <n v="16.05"/>
    <n v="17.11"/>
    <n v="56.087499999999999"/>
    <n v="48.162599999999998"/>
    <n v="11465.371795999999"/>
    <n v="9847.2447580000007"/>
    <n v="6.7151392721953584E-5"/>
    <n v="32.930596570699826"/>
    <n v="32.94"/>
    <n v="-2.8547144202095698E-4"/>
    <n v="33.237173435777883"/>
    <m/>
    <m/>
    <n v="47.19125030866978"/>
    <n v="46.968419570000002"/>
    <n v="4.7442673334512353E-3"/>
    <n v="49.701586795421107"/>
    <n v="49.77767266"/>
    <n v="-1.5285139001693926E-3"/>
    <n v="18.582213368129111"/>
    <n v="18.5"/>
    <n v="4.4439658448167663E-3"/>
    <n v="72.05073295240183"/>
    <m/>
    <m/>
    <m/>
    <n v="27.243434583221092"/>
    <n v="27.085071880000001"/>
    <n v="5.8468629480739054E-3"/>
    <m/>
    <m/>
    <m/>
    <m/>
    <m/>
    <m/>
    <m/>
    <m/>
    <m/>
    <m/>
    <n v="6.6749337184593092"/>
    <m/>
    <m/>
    <m/>
    <n v="11.030314845990278"/>
    <m/>
    <m/>
    <m/>
    <m/>
    <m/>
    <m/>
    <m/>
    <n v="33.374668592296544"/>
    <n v="44.12125938396111"/>
    <m/>
  </r>
  <r>
    <x v="3763"/>
    <n v="14.33"/>
    <n v="16.010000000000002"/>
    <n v="52.093800000000002"/>
    <n v="44.723500000000001"/>
    <n v="11116.470889"/>
    <n v="9545.6009159999994"/>
    <n v="6.7151392721953584E-5"/>
    <n v="30.583542253871773"/>
    <n v="30.59"/>
    <n v="-2.1110644420485603E-4"/>
    <n v="28.492380103884624"/>
    <m/>
    <m/>
    <n v="42.135428506326583"/>
    <n v="41.946138519999998"/>
    <n v="4.5126915850985938E-3"/>
    <n v="51.472064002303803"/>
    <n v="51.56340333"/>
    <n v="-1.7713983522700261E-3"/>
    <n v="18.015423081477763"/>
    <n v="18.010000000000002"/>
    <n v="3.0111501819884978E-4"/>
    <n v="74.264533435463221"/>
    <m/>
    <m/>
    <m/>
    <n v="25.298816870505128"/>
    <n v="25.15910993"/>
    <n v="5.5529365265238884E-3"/>
    <m/>
    <m/>
    <m/>
    <m/>
    <m/>
    <m/>
    <m/>
    <m/>
    <m/>
    <m/>
    <n v="5.7210942824222029"/>
    <m/>
    <m/>
    <m/>
    <n v="11.816294627227059"/>
    <m/>
    <m/>
    <m/>
    <m/>
    <m/>
    <m/>
    <m/>
    <n v="28.605471412111015"/>
    <n v="47.265178508908235"/>
    <m/>
  </r>
  <r>
    <x v="3764"/>
    <n v="13.77"/>
    <n v="15.65"/>
    <n v="51.0533"/>
    <n v="43.827199999999998"/>
    <n v="11040.34425"/>
    <n v="9479.5907420000003"/>
    <n v="6.7151392721953584E-5"/>
    <n v="29.971948398500398"/>
    <n v="29.98"/>
    <n v="-2.6856576049372194E-4"/>
    <n v="27.350953420913914"/>
    <m/>
    <m/>
    <n v="40.868387607126884"/>
    <n v="40.68479902"/>
    <n v="4.5124614487253023E-3"/>
    <n v="51.986484603381676"/>
    <n v="52.07737805"/>
    <n v="-1.7453537413318898E-3"/>
    <n v="17.891615496543693"/>
    <n v="17.89"/>
    <n v="9.0301651408219996E-5"/>
    <n v="74.780346605774156"/>
    <m/>
    <m/>
    <m/>
    <n v="24.79204308358187"/>
    <n v="24.655581290000001"/>
    <n v="5.5347222187462908E-3"/>
    <m/>
    <m/>
    <m/>
    <m/>
    <m/>
    <m/>
    <m/>
    <m/>
    <m/>
    <m/>
    <n v="5.4915972531333566"/>
    <m/>
    <m/>
    <m/>
    <n v="12.052542642478777"/>
    <m/>
    <m/>
    <m/>
    <m/>
    <m/>
    <m/>
    <m/>
    <n v="27.457986265666783"/>
    <n v="48.210170569915107"/>
    <m/>
  </r>
  <r>
    <x v="3765"/>
    <n v="13.41"/>
    <n v="15.33"/>
    <n v="50.281700000000001"/>
    <n v="43.161900000000003"/>
    <n v="10934.600091"/>
    <n v="9388.1588759999995"/>
    <n v="6.7151392721953584E-5"/>
    <n v="29.518244085563758"/>
    <n v="29.53"/>
    <n v="-3.9810072591406342E-4"/>
    <n v="26.521156619099159"/>
    <m/>
    <m/>
    <n v="39.937427114341084"/>
    <n v="39.758597049999999"/>
    <n v="4.4978967471158704E-3"/>
    <n v="52.379700519698218"/>
    <n v="52.471380590000003"/>
    <n v="-1.747239528880562E-3"/>
    <n v="17.719817938982345"/>
    <n v="17.72"/>
    <n v="-1.0274323795411711E-5"/>
    <n v="75.50389013297"/>
    <m/>
    <m/>
    <m/>
    <n v="24.415932236844"/>
    <n v="24.282086459999999"/>
    <n v="5.5121200999135311E-3"/>
    <m/>
    <m/>
    <m/>
    <m/>
    <m/>
    <m/>
    <m/>
    <m/>
    <m/>
    <m/>
    <n v="5.3246921417808837"/>
    <m/>
    <m/>
    <m/>
    <n v="12.234931220742375"/>
    <m/>
    <m/>
    <m/>
    <m/>
    <m/>
    <m/>
    <m/>
    <n v="26.623460708904418"/>
    <n v="48.9397248829695"/>
    <m/>
  </r>
  <r>
    <x v="3766"/>
    <n v="13.5"/>
    <n v="15.3"/>
    <n v="49.791899999999998"/>
    <n v="42.738500000000002"/>
    <n v="10955.720144000001"/>
    <n v="9405.6615679999995"/>
    <n v="6.7011742343137115E-5"/>
    <n v="29.22999062223052"/>
    <n v="29.24"/>
    <n v="-3.4231798117234646E-4"/>
    <n v="26.001400921436321"/>
    <m/>
    <m/>
    <n v="39.349395862404556"/>
    <n v="39.173764570000003"/>
    <n v="4.4833907165269249E-3"/>
    <n v="52.635241889648306"/>
    <n v="52.726880909999998"/>
    <n v="-1.7379943355290139E-3"/>
    <n v="17.753610654586133"/>
    <n v="17.75"/>
    <n v="2.0341715978222652E-4"/>
    <n v="75.365388247658842"/>
    <m/>
    <m/>
    <m/>
    <n v="24.176654087790585"/>
    <n v="24.0445834"/>
    <n v="5.4927417786154731E-3"/>
    <m/>
    <m/>
    <m/>
    <m/>
    <m/>
    <m/>
    <m/>
    <m/>
    <m/>
    <m/>
    <n v="5.2200502676168474"/>
    <m/>
    <m/>
    <m/>
    <n v="12.354375289820247"/>
    <m/>
    <m/>
    <m/>
    <m/>
    <m/>
    <m/>
    <m/>
    <n v="26.100251338084238"/>
    <n v="49.417501159280988"/>
    <m/>
  </r>
  <r>
    <x v="3767"/>
    <n v="12.88"/>
    <n v="14.98"/>
    <n v="48.3215"/>
    <n v="41.473500000000001"/>
    <n v="10834.679330999999"/>
    <n v="9301.1157980000007"/>
    <n v="6.7011742343137115E-5"/>
    <n v="28.36611078524124"/>
    <n v="28.37"/>
    <n v="-1.3708899396402963E-4"/>
    <n v="24.462723935165108"/>
    <m/>
    <m/>
    <n v="37.602004426193766"/>
    <n v="37.435469769999997"/>
    <n v="4.4485793077244651E-3"/>
    <n v="53.412816536198385"/>
    <n v="53.50318369"/>
    <n v="-1.6890051688364105E-3"/>
    <n v="17.55703738225273"/>
    <n v="17.55"/>
    <n v="4.0099044175101461E-4"/>
    <n v="76.205377326279887"/>
    <m/>
    <m/>
    <m/>
    <n v="23.461283810850681"/>
    <n v="23.333612469999998"/>
    <n v="5.4715634372872746E-3"/>
    <m/>
    <m/>
    <m/>
    <m/>
    <m/>
    <m/>
    <m/>
    <m/>
    <m/>
    <m/>
    <n v="4.9108723555297953"/>
    <m/>
    <m/>
    <m/>
    <n v="12.71945512931501"/>
    <m/>
    <m/>
    <m/>
    <m/>
    <m/>
    <m/>
    <m/>
    <n v="24.554361777648978"/>
    <n v="50.877820517260041"/>
    <m/>
  </r>
  <r>
    <x v="3768"/>
    <n v="13.1"/>
    <n v="15.24"/>
    <n v="48.721200000000003"/>
    <n v="41.808199999999999"/>
    <n v="10972.051395"/>
    <n v="9417.1739510000007"/>
    <n v="6.7011742343137115E-5"/>
    <n v="28.598654072077295"/>
    <n v="28.61"/>
    <n v="-3.9657210495291917E-4"/>
    <n v="24.859188932647534"/>
    <m/>
    <m/>
    <n v="38.056093947027044"/>
    <n v="37.886723959999998"/>
    <n v="4.4704310461327612E-3"/>
    <n v="53.193136466495417"/>
    <n v="53.277426319999996"/>
    <n v="-1.5820931926836534E-3"/>
    <n v="17.778341144506967"/>
    <n v="17.78"/>
    <n v="-9.32989591132527E-5"/>
    <n v="75.261275065222151"/>
    <m/>
    <m/>
    <m/>
    <n v="23.651301747284101"/>
    <n v="23.524031879999999"/>
    <n v="5.4102063767524911E-3"/>
    <m/>
    <m/>
    <m/>
    <m/>
    <m/>
    <m/>
    <m/>
    <m/>
    <m/>
    <m/>
    <n v="4.9896314671519182"/>
    <m/>
    <m/>
    <m/>
    <n v="12.61504359656073"/>
    <m/>
    <m/>
    <m/>
    <m/>
    <m/>
    <m/>
    <m/>
    <n v="24.948157335759589"/>
    <n v="50.460174386242919"/>
    <m/>
  </r>
  <r>
    <x v="3769"/>
    <n v="13.56"/>
    <n v="15.56"/>
    <n v="49.048699999999997"/>
    <n v="42.086500000000001"/>
    <n v="10961.901680000001"/>
    <n v="9407.8315170000005"/>
    <n v="6.7011742343137115E-5"/>
    <n v="28.790189907260146"/>
    <n v="28.8"/>
    <n v="-3.4062822013380956E-4"/>
    <n v="25.190693037709963"/>
    <m/>
    <m/>
    <n v="38.43571104063097"/>
    <n v="38.264386629999997"/>
    <n v="4.4773855200557211E-3"/>
    <n v="53.014714174706128"/>
    <n v="53.096195299999998"/>
    <n v="-1.53459442495818E-3"/>
    <n v="17.761462161208627"/>
    <n v="17.760000000000002"/>
    <n v="8.2328896882088998E-5"/>
    <n v="75.338201019573134"/>
    <m/>
    <m/>
    <m/>
    <n v="23.808967042912133"/>
    <n v="23.68130669"/>
    <n v="5.390764732000175E-3"/>
    <m/>
    <m/>
    <m/>
    <m/>
    <m/>
    <m/>
    <m/>
    <m/>
    <m/>
    <m/>
    <n v="5.0558889357459877"/>
    <m/>
    <m/>
    <m/>
    <n v="12.53048679850054"/>
    <m/>
    <m/>
    <m/>
    <m/>
    <m/>
    <m/>
    <m/>
    <n v="25.279444678729938"/>
    <n v="50.121947194002161"/>
    <m/>
  </r>
  <r>
    <x v="3770"/>
    <n v="13.91"/>
    <n v="15.79"/>
    <n v="49.698900000000002"/>
    <n v="42.641599999999997"/>
    <n v="11032.581038"/>
    <n v="9467.8602190000001"/>
    <n v="6.7011742343137115E-5"/>
    <n v="29.171127475097883"/>
    <n v="29.18"/>
    <n v="-3.0406185408216047E-4"/>
    <n v="25.855762264191544"/>
    <m/>
    <m/>
    <n v="39.195757051747144"/>
    <n v="39.018289240000001"/>
    <n v="4.5483237528827214E-3"/>
    <n v="52.66372458486569"/>
    <n v="52.741037630000001"/>
    <n v="-1.4658992050307074E-3"/>
    <n v="17.875547354086038"/>
    <n v="17.87"/>
    <n v="3.1042832042738056E-4"/>
    <n v="74.859736976723397"/>
    <m/>
    <m/>
    <m/>
    <n v="24.123226791358242"/>
    <n v="23.994094570000001"/>
    <n v="5.3818334749624608E-3"/>
    <m/>
    <m/>
    <m/>
    <m/>
    <m/>
    <m/>
    <m/>
    <m/>
    <m/>
    <m/>
    <n v="5.1890833850957154"/>
    <m/>
    <m/>
    <m/>
    <n v="12.364639996476555"/>
    <m/>
    <m/>
    <m/>
    <m/>
    <m/>
    <m/>
    <m/>
    <n v="25.945416925478575"/>
    <n v="49.45855998590622"/>
    <m/>
  </r>
  <r>
    <x v="3771"/>
    <n v="13.63"/>
    <n v="15.51"/>
    <n v="48.910899999999998"/>
    <n v="41.962600000000002"/>
    <n v="10891.926804000001"/>
    <n v="9346.520133"/>
    <n v="6.7151392721953584E-5"/>
    <n v="28.707905178886691"/>
    <n v="28.72"/>
    <n v="-4.2112886884781986E-4"/>
    <n v="25.032887426682205"/>
    <m/>
    <m/>
    <n v="38.259194573137073"/>
    <n v="38.086278100000001"/>
    <n v="4.5401252567409678E-3"/>
    <n v="53.081636209112993"/>
    <n v="53.155977729999996"/>
    <n v="-1.3985542936415518E-3"/>
    <n v="17.647221917766892"/>
    <n v="17.64"/>
    <n v="4.0940576909820336E-4"/>
    <n v="75.821426373531779"/>
    <m/>
    <m/>
    <m/>
    <n v="23.739330214754656"/>
    <n v="23.612342569999999"/>
    <n v="5.3780197529404994E-3"/>
    <m/>
    <m/>
    <m/>
    <m/>
    <m/>
    <m/>
    <m/>
    <m/>
    <m/>
    <m/>
    <n v="5.0236582065436455"/>
    <m/>
    <m/>
    <m/>
    <n v="12.560942264037024"/>
    <m/>
    <m/>
    <m/>
    <m/>
    <m/>
    <m/>
    <m/>
    <n v="25.118291032718226"/>
    <n v="50.243769056148096"/>
    <m/>
  </r>
  <r>
    <x v="3772"/>
    <n v="16.48"/>
    <n v="17.37"/>
    <n v="54.017899999999997"/>
    <n v="46.341299999999997"/>
    <n v="11295.717748999999"/>
    <n v="9692.3913589999993"/>
    <n v="6.7151392721953584E-5"/>
    <n v="31.704649445826675"/>
    <n v="31.71"/>
    <n v="-1.6873396951511133E-4"/>
    <n v="30.257798952072417"/>
    <m/>
    <m/>
    <n v="44.24715762894364"/>
    <n v="44.047516289999997"/>
    <n v="4.5324085387525859E-3"/>
    <n v="50.310853892593329"/>
    <n v="50.378302359999999"/>
    <n v="-1.3388396243424472E-3"/>
    <n v="18.301002279277501"/>
    <n v="18.3"/>
    <n v="5.4769359426165565E-5"/>
    <n v="73.01783066116262"/>
    <m/>
    <m/>
    <m/>
    <n v="26.216725662724844"/>
    <n v="26.07641096"/>
    <n v="5.3809054835070036E-3"/>
    <m/>
    <m/>
    <m/>
    <m/>
    <m/>
    <m/>
    <m/>
    <m/>
    <m/>
    <m/>
    <n v="6.0718677543053552"/>
    <m/>
    <m/>
    <m/>
    <n v="11.249713083585668"/>
    <m/>
    <m/>
    <m/>
    <m/>
    <m/>
    <m/>
    <m/>
    <n v="30.359338771526776"/>
    <n v="44.998852334342672"/>
    <m/>
  </r>
  <r>
    <x v="3773"/>
    <n v="16.329999999999998"/>
    <n v="17.45"/>
    <n v="54.350299999999997"/>
    <n v="46.617100000000001"/>
    <n v="11416.549713"/>
    <n v="9794.1196"/>
    <n v="6.7151392721953584E-5"/>
    <n v="31.897411075198654"/>
    <n v="31.91"/>
    <n v="-3.9451346917407371E-4"/>
    <n v="30.619973071854545"/>
    <m/>
    <m/>
    <n v="44.64087849891682"/>
    <n v="44.438919110000001"/>
    <n v="4.544651241784381E-3"/>
    <n v="50.157224913243809"/>
    <n v="50.216874609999998"/>
    <n v="-1.1878416810972015E-3"/>
    <n v="18.495417789891285"/>
    <n v="18.489999999999998"/>
    <n v="2.9301189244379522E-4"/>
    <n v="72.257997467498086"/>
    <m/>
    <m/>
    <m/>
    <n v="26.373513041350396"/>
    <n v="26.232929550000001"/>
    <n v="5.3590465785546826E-3"/>
    <m/>
    <m/>
    <m/>
    <m/>
    <m/>
    <m/>
    <m/>
    <m/>
    <m/>
    <m/>
    <n v="6.1435200049847012"/>
    <m/>
    <m/>
    <m/>
    <n v="11.181198026194989"/>
    <m/>
    <m/>
    <m/>
    <m/>
    <m/>
    <m/>
    <m/>
    <n v="30.717600024923506"/>
    <n v="44.724792104779958"/>
    <m/>
  </r>
  <r>
    <x v="3774"/>
    <n v="14.68"/>
    <n v="16.45"/>
    <n v="51.730699999999999"/>
    <n v="44.367100000000001"/>
    <n v="11283.731922999999"/>
    <n v="9679.519139"/>
    <n v="6.7151392721953584E-5"/>
    <n v="30.359265144672072"/>
    <n v="30.37"/>
    <n v="-3.5346905920086158E-4"/>
    <n v="27.664800467024492"/>
    <m/>
    <m/>
    <n v="41.408556555116277"/>
    <n v="41.221888849999999"/>
    <n v="4.5283637000608223E-3"/>
    <n v="51.366320985911905"/>
    <n v="51.424105320000002"/>
    <n v="-1.1236818555911965E-3"/>
    <n v="18.279800167910643"/>
    <n v="18.28"/>
    <n v="-1.0931733553487533E-5"/>
    <n v="73.105689540974041"/>
    <m/>
    <m/>
    <m/>
    <n v="25.100821603018918"/>
    <n v="24.967433969999998"/>
    <n v="5.3424646353001926E-3"/>
    <m/>
    <m/>
    <m/>
    <m/>
    <m/>
    <m/>
    <m/>
    <m/>
    <m/>
    <m/>
    <n v="5.5502922098154048"/>
    <m/>
    <m/>
    <m/>
    <n v="11.720318802279039"/>
    <m/>
    <m/>
    <m/>
    <m/>
    <m/>
    <m/>
    <m/>
    <n v="27.751461049077022"/>
    <n v="46.881275209116154"/>
    <m/>
  </r>
  <r>
    <x v="3775"/>
    <n v="15.15"/>
    <n v="16.78"/>
    <n v="52.695799999999998"/>
    <n v="45.191800000000001"/>
    <n v="11466.197251"/>
    <n v="9835.3933030000007"/>
    <n v="6.7151392721953584E-5"/>
    <n v="30.924900595741811"/>
    <n v="30.93"/>
    <n v="-1.6486919683766921E-4"/>
    <n v="28.693902208095707"/>
    <m/>
    <m/>
    <n v="42.562707872689181"/>
    <n v="42.369943159999998"/>
    <n v="4.5495626926204125E-3"/>
    <n v="50.887595377192014"/>
    <n v="50.942589730000002"/>
    <n v="-1.0795358677182509E-3"/>
    <n v="18.574943562545521"/>
    <n v="18.57"/>
    <n v="2.6621230724388489E-4"/>
    <n v="71.930601589131214"/>
    <m/>
    <m/>
    <m/>
    <n v="25.567643300117346"/>
    <n v="25.43217375"/>
    <n v="5.3266996147880441E-3"/>
    <m/>
    <m/>
    <m/>
    <m/>
    <m/>
    <m/>
    <m/>
    <m/>
    <m/>
    <m/>
    <n v="5.7564369695927118"/>
    <m/>
    <m/>
    <m/>
    <n v="11.501924637493445"/>
    <m/>
    <m/>
    <m/>
    <m/>
    <m/>
    <m/>
    <m/>
    <n v="28.78218484796356"/>
    <n v="46.007698549973782"/>
    <m/>
  </r>
  <r>
    <x v="3776"/>
    <n v="14.43"/>
    <n v="16.3"/>
    <n v="51.046799999999998"/>
    <n v="43.7746"/>
    <n v="11351.018948000001"/>
    <n v="9735.9360159999997"/>
    <n v="6.7151392721953584E-5"/>
    <n v="29.956442893371413"/>
    <n v="29.96"/>
    <n v="-1.1872852565375513E-4"/>
    <n v="26.894829735312261"/>
    <m/>
    <m/>
    <n v="40.560190133595533"/>
    <n v="40.375521620000001"/>
    <n v="4.5737740637401547E-3"/>
    <n v="51.684159273856295"/>
    <n v="51.736870430000003"/>
    <n v="-1.0188315548584903E-3"/>
    <n v="18.38790931120149"/>
    <n v="18.39"/>
    <n v="-1.136861771893205E-4"/>
    <n v="72.660168657392646"/>
    <m/>
    <m/>
    <m/>
    <n v="24.766087887364641"/>
    <n v="24.63491685"/>
    <n v="5.3245983399632379E-3"/>
    <m/>
    <m/>
    <m/>
    <m/>
    <m/>
    <m/>
    <m/>
    <m/>
    <m/>
    <m/>
    <n v="5.3952152079854265"/>
    <m/>
    <m/>
    <m/>
    <n v="11.862068709462681"/>
    <m/>
    <m/>
    <m/>
    <m/>
    <m/>
    <m/>
    <m/>
    <n v="26.976076039927133"/>
    <n v="47.448274837850725"/>
    <m/>
  </r>
  <r>
    <x v="3777"/>
    <n v="13.71"/>
    <n v="15.8"/>
    <n v="49.896000000000001"/>
    <n v="42.784799999999997"/>
    <n v="11140.623508999999"/>
    <n v="9554.8229690000007"/>
    <n v="6.7151392721953584E-5"/>
    <n v="29.2803903150701"/>
    <n v="29.29"/>
    <n v="-3.2808757015700962E-4"/>
    <n v="25.6791399011557"/>
    <m/>
    <m/>
    <n v="39.184137302890427"/>
    <n v="39.004335259999998"/>
    <n v="4.6097963647344642E-3"/>
    <n v="52.267121514738278"/>
    <n v="52.310790859999997"/>
    <n v="-8.3480567859495203E-4"/>
    <n v="18.046642389718102"/>
    <n v="18.04"/>
    <n v="3.6820342118093485E-4"/>
    <n v="74.014064237000866"/>
    <m/>
    <m/>
    <m/>
    <n v="24.206326904356743"/>
    <n v="24.079476320000001"/>
    <n v="5.2679959759498463E-3"/>
    <m/>
    <m/>
    <m/>
    <m/>
    <m/>
    <m/>
    <m/>
    <m/>
    <m/>
    <m/>
    <n v="5.1510561104358308"/>
    <m/>
    <m/>
    <m/>
    <n v="12.129720365373442"/>
    <m/>
    <m/>
    <m/>
    <m/>
    <m/>
    <m/>
    <m/>
    <n v="25.755280552179155"/>
    <n v="48.51888146149377"/>
    <m/>
  </r>
  <r>
    <x v="3778"/>
    <n v="13.4"/>
    <n v="15.46"/>
    <n v="48.793500000000002"/>
    <n v="41.830800000000004"/>
    <n v="11008.59685"/>
    <n v="9439.6645200000003"/>
    <n v="6.7151392721953584E-5"/>
    <n v="28.631317491087383"/>
    <n v="28.64"/>
    <n v="-3.0316022739584891E-4"/>
    <n v="24.535586845261054"/>
    <m/>
    <m/>
    <n v="37.872477212079204"/>
    <n v="37.698995019999998"/>
    <n v="4.6017723280731282E-3"/>
    <n v="52.845711679169419"/>
    <n v="52.894488369999998"/>
    <n v="-9.2215072559886924E-4"/>
    <n v="17.831468592644171"/>
    <n v="17.829999999999998"/>
    <n v="8.2366384978938001E-5"/>
    <n v="74.912889428694214"/>
    <m/>
    <m/>
    <m/>
    <n v="23.667263805759781"/>
    <n v="23.543171999999998"/>
    <n v="5.2708193169459516E-3"/>
    <m/>
    <m/>
    <m/>
    <m/>
    <m/>
    <m/>
    <m/>
    <m/>
    <m/>
    <m/>
    <n v="4.9208458264171844"/>
    <m/>
    <m/>
    <m/>
    <n v="12.398451936318681"/>
    <m/>
    <m/>
    <m/>
    <m/>
    <m/>
    <m/>
    <m/>
    <n v="24.604229132085923"/>
    <n v="49.593807745274724"/>
    <m/>
  </r>
  <r>
    <x v="3779"/>
    <n v="13.36"/>
    <n v="15.54"/>
    <n v="48.947699999999998"/>
    <n v="41.9602"/>
    <n v="11085.384108"/>
    <n v="9504.8742610000008"/>
    <n v="6.7151392721953584E-5"/>
    <n v="28.721099472872925"/>
    <n v="28.73"/>
    <n v="-3.0979906463890483E-4"/>
    <n v="24.687926108850512"/>
    <m/>
    <m/>
    <n v="38.047845267030723"/>
    <n v="37.873304789999999"/>
    <n v="4.6085356954856938E-3"/>
    <n v="52.76260152691313"/>
    <n v="52.810987869999998"/>
    <n v="-9.1621734488245288E-4"/>
    <n v="17.955408975921408"/>
    <n v="17.95"/>
    <n v="3.0133570592805192E-4"/>
    <n v="74.397631058676723"/>
    <m/>
    <m/>
    <m/>
    <n v="23.740704109348066"/>
    <n v="23.616588369999999"/>
    <n v="5.2554474593684564E-3"/>
    <m/>
    <m/>
    <m/>
    <m/>
    <m/>
    <m/>
    <m/>
    <m/>
    <m/>
    <m/>
    <n v="4.9511234056129636"/>
    <m/>
    <m/>
    <m/>
    <n v="12.359522710474272"/>
    <m/>
    <m/>
    <m/>
    <m/>
    <m/>
    <m/>
    <m/>
    <n v="24.755617028064819"/>
    <n v="49.438090841897086"/>
    <m/>
  </r>
  <r>
    <x v="3780"/>
    <n v="13.74"/>
    <n v="15.63"/>
    <n v="48.868299999999998"/>
    <n v="41.889299999999999"/>
    <n v="10958.644909000001"/>
    <n v="9395.5667659999999"/>
    <n v="6.7151392721953584E-5"/>
    <n v="28.673810654850406"/>
    <n v="28.68"/>
    <n v="-2.1580701358414611E-4"/>
    <n v="24.605035875930486"/>
    <m/>
    <m/>
    <n v="37.951047387105987"/>
    <n v="37.784084059999998"/>
    <n v="4.4188798341877611E-3"/>
    <n v="52.805803483144736"/>
    <n v="52.861740930000003"/>
    <n v="-1.0581839695620321E-3"/>
    <n v="17.749691969799528"/>
    <n v="17.75"/>
    <n v="-1.7353814111054078E-5"/>
    <n v="75.255485115106467"/>
    <m/>
    <m/>
    <m/>
    <n v="23.700816792376166"/>
    <n v="23.57885521"/>
    <n v="5.172498040720841E-3"/>
    <m/>
    <m/>
    <m/>
    <m/>
    <m/>
    <m/>
    <m/>
    <m/>
    <m/>
    <m/>
    <n v="4.9342253323226162"/>
    <m/>
    <m/>
    <m/>
    <n v="12.379829930157797"/>
    <m/>
    <m/>
    <m/>
    <m/>
    <m/>
    <m/>
    <m/>
    <n v="24.67112666161308"/>
    <n v="49.519319720631188"/>
    <m/>
  </r>
  <r>
    <x v="3781"/>
    <n v="13.58"/>
    <n v="15.48"/>
    <n v="48.557000000000002"/>
    <n v="41.619599999999998"/>
    <n v="10977.99289"/>
    <n v="9411.524136"/>
    <n v="6.7043918162035254E-5"/>
    <n v="28.49045852603556"/>
    <n v="28.5"/>
    <n v="-3.347885601557854E-4"/>
    <n v="24.288732247570103"/>
    <m/>
    <m/>
    <n v="37.584171046176117"/>
    <n v="37.419217000000003"/>
    <n v="4.4082709206907378E-3"/>
    <n v="52.974417060066607"/>
    <n v="53.029281789999999"/>
    <n v="-1.0346119743929183E-3"/>
    <n v="17.780596285314928"/>
    <n v="17.78"/>
    <n v="3.3536856857585562E-5"/>
    <n v="75.129929843302534"/>
    <m/>
    <m/>
    <m/>
    <n v="23.548447297511604"/>
    <n v="23.42783197"/>
    <n v="5.1483776930811853E-3"/>
    <m/>
    <m/>
    <m/>
    <m/>
    <m/>
    <m/>
    <m/>
    <m/>
    <m/>
    <m/>
    <n v="4.8705241803228647"/>
    <m/>
    <m/>
    <m/>
    <n v="12.458955899586829"/>
    <m/>
    <m/>
    <m/>
    <m/>
    <m/>
    <m/>
    <m/>
    <n v="24.352620901614323"/>
    <n v="49.835823598347318"/>
    <m/>
  </r>
  <r>
    <x v="3782"/>
    <n v="12.82"/>
    <n v="15.06"/>
    <n v="47.537500000000001"/>
    <n v="40.743000000000002"/>
    <n v="10890.348832"/>
    <n v="9335.7551739999999"/>
    <n v="6.7043918162035254E-5"/>
    <n v="27.891594372278998"/>
    <n v="27.9"/>
    <n v="-3.0127697924731134E-4"/>
    <n v="23.26609245473216"/>
    <m/>
    <m/>
    <n v="36.396414504360351"/>
    <n v="36.251312120000001"/>
    <n v="4.0026795135035265E-3"/>
    <n v="53.530902421420706"/>
    <n v="53.60487741"/>
    <n v="-1.3800048083962846E-3"/>
    <n v="17.638212774507736"/>
    <n v="17.64"/>
    <n v="-1.0131663788348622E-4"/>
    <n v="75.737051620266058"/>
    <m/>
    <m/>
    <m/>
    <n v="23.052686433754602"/>
    <n v="22.938391589999998"/>
    <n v="4.9826877924792345E-3"/>
    <m/>
    <m/>
    <m/>
    <m/>
    <m/>
    <m/>
    <m/>
    <m/>
    <m/>
    <m/>
    <n v="4.6651991347940269"/>
    <m/>
    <m/>
    <m/>
    <n v="12.720776316909106"/>
    <m/>
    <m/>
    <m/>
    <m/>
    <m/>
    <m/>
    <m/>
    <n v="23.325995673970134"/>
    <n v="50.883105267636424"/>
    <m/>
  </r>
  <r>
    <x v="3783"/>
    <n v="13.18"/>
    <n v="15.28"/>
    <n v="47.703200000000002"/>
    <n v="40.876800000000003"/>
    <n v="10814.789913000001"/>
    <n v="9269.1044230000007"/>
    <n v="6.7043918162035254E-5"/>
    <n v="27.986767892875982"/>
    <n v="27.99"/>
    <n v="-1.1547363787123288E-4"/>
    <n v="23.420438466684548"/>
    <m/>
    <m/>
    <n v="36.574651058454435"/>
    <n v="36.428675630000001"/>
    <n v="4.0071571620412527E-3"/>
    <n v="53.438831849196582"/>
    <n v="53.516080799999997"/>
    <n v="-1.4434717499607341E-3"/>
    <n v="17.51455487108835"/>
    <n v="17.510000000000002"/>
    <n v="2.6012970236144461E-4"/>
    <n v="76.284639494805973"/>
    <m/>
    <m/>
    <m/>
    <n v="23.129056792881592"/>
    <n v="23.015253000000001"/>
    <n v="4.9447117909844351E-3"/>
    <m/>
    <m/>
    <m/>
    <m/>
    <m/>
    <m/>
    <m/>
    <m/>
    <m/>
    <m/>
    <n v="4.6953654458186573"/>
    <m/>
    <m/>
    <m/>
    <n v="12.677229787260192"/>
    <m/>
    <m/>
    <m/>
    <m/>
    <m/>
    <m/>
    <m/>
    <n v="23.476827229093288"/>
    <n v="50.708919149040767"/>
    <m/>
  </r>
  <r>
    <x v="3784"/>
    <n v="14.28"/>
    <n v="15.99"/>
    <n v="49.4621"/>
    <n v="42.3812"/>
    <n v="11061.094376999999"/>
    <n v="9479.5848029999997"/>
    <n v="6.7043918162035254E-5"/>
    <n v="29.017981150370666"/>
    <n v="29.03"/>
    <n v="-4.1401479949487729E-4"/>
    <n v="25.144885126954239"/>
    <m/>
    <m/>
    <n v="38.593381243112646"/>
    <n v="38.437801239999999"/>
    <n v="4.0475781156479318E-3"/>
    <n v="52.454104630626247"/>
    <n v="52.52782861"/>
    <n v="-1.4035223104523764E-3"/>
    <n v="17.913008216319206"/>
    <n v="17.91"/>
    <n v="1.6796294356247188E-4"/>
    <n v="74.554628876088444"/>
    <m/>
    <m/>
    <m/>
    <n v="23.980511715327342"/>
    <n v="23.862229920000001"/>
    <n v="4.9568626119138592E-3"/>
    <m/>
    <m/>
    <m/>
    <m/>
    <m/>
    <m/>
    <m/>
    <m/>
    <m/>
    <m/>
    <n v="5.0408051977003367"/>
    <m/>
    <m/>
    <m/>
    <n v="12.210097531785234"/>
    <m/>
    <m/>
    <m/>
    <m/>
    <m/>
    <m/>
    <m/>
    <n v="25.204025988501684"/>
    <n v="48.840390127140935"/>
    <m/>
  </r>
  <r>
    <x v="3785"/>
    <n v="13.3"/>
    <n v="15.38"/>
    <n v="47.922400000000003"/>
    <n v="41.059100000000001"/>
    <n v="10986.189978"/>
    <n v="9414.7546480000001"/>
    <n v="6.7043918162035254E-5"/>
    <n v="28.113998229435673"/>
    <n v="28.12"/>
    <n v="-2.1343423059483335E-4"/>
    <n v="23.576588696667521"/>
    <m/>
    <m/>
    <n v="36.78712247128"/>
    <n v="36.637973899999999"/>
    <n v="4.0708738885804063E-3"/>
    <n v="53.270882416538406"/>
    <n v="53.345896119999999"/>
    <n v="-1.406175712052038E-3"/>
    <n v="17.791269656897441"/>
    <n v="17.79"/>
    <n v="7.136913420136004E-5"/>
    <n v="75.066758537389006"/>
    <m/>
    <m/>
    <m/>
    <n v="23.232651980487915"/>
    <n v="23.118514130000001"/>
    <n v="4.937075533751667E-3"/>
    <m/>
    <m/>
    <m/>
    <m/>
    <m/>
    <m/>
    <m/>
    <m/>
    <m/>
    <m/>
    <n v="4.7261456987335135"/>
    <m/>
    <m/>
    <m/>
    <n v="12.590410414386023"/>
    <m/>
    <m/>
    <m/>
    <m/>
    <m/>
    <m/>
    <m/>
    <n v="23.630728493667569"/>
    <n v="50.361641657544091"/>
    <m/>
  </r>
  <r>
    <x v="3786"/>
    <n v="13.02"/>
    <n v="15.25"/>
    <n v="46.947699999999998"/>
    <n v="40.221200000000003"/>
    <n v="10897.108509"/>
    <n v="9337.7839530000001"/>
    <n v="6.6173214376075151E-5"/>
    <n v="27.541512343215796"/>
    <n v="27.55"/>
    <n v="-3.0808191594211554E-4"/>
    <n v="22.614799999506829"/>
    <m/>
    <m/>
    <n v="35.660698968323423"/>
    <n v="35.515593920000001"/>
    <n v="4.0856714560448815E-3"/>
    <n v="53.813035721694767"/>
    <n v="53.887416880000004"/>
    <n v="-1.380306620947791E-3"/>
    <n v="17.646578934864021"/>
    <n v="17.64"/>
    <n v="3.7295549115756721E-4"/>
    <n v="75.682678638268882"/>
    <m/>
    <m/>
    <m/>
    <n v="22.758757553635309"/>
    <n v="22.647652770000001"/>
    <n v="4.9057968507217886E-3"/>
    <m/>
    <m/>
    <m/>
    <m/>
    <m/>
    <m/>
    <m/>
    <m/>
    <m/>
    <m/>
    <n v="4.5330984247096877"/>
    <m/>
    <m/>
    <m/>
    <n v="12.846746680238482"/>
    <m/>
    <m/>
    <m/>
    <m/>
    <m/>
    <m/>
    <m/>
    <n v="22.665492123548439"/>
    <n v="51.386986720953928"/>
    <m/>
  </r>
  <r>
    <x v="3787"/>
    <n v="12.01"/>
    <n v="14.46"/>
    <n v="44.515099999999997"/>
    <n v="38.134500000000003"/>
    <n v="10913.309552000001"/>
    <n v="9351.0487929999999"/>
    <n v="6.6173214376075151E-5"/>
    <n v="26.113809229027826"/>
    <n v="26.12"/>
    <n v="-2.370126712164522E-4"/>
    <n v="20.26868618064163"/>
    <m/>
    <m/>
    <n v="32.885235924075353"/>
    <n v="32.751768990000002"/>
    <n v="4.0751061146071521E-3"/>
    <n v="55.207525074185334"/>
    <n v="55.283132960000003"/>
    <n v="-1.3676483543249018E-3"/>
    <n v="17.67238368249237"/>
    <n v="17.670000000000002"/>
    <n v="1.3489997127158482E-4"/>
    <n v="75.577373001559891"/>
    <m/>
    <m/>
    <m/>
    <n v="21.578226462631736"/>
    <n v="21.473211240000001"/>
    <n v="4.8905224960538174E-3"/>
    <m/>
    <m/>
    <m/>
    <m/>
    <m/>
    <m/>
    <m/>
    <m/>
    <m/>
    <m/>
    <n v="4.0626017811726394"/>
    <m/>
    <m/>
    <m/>
    <n v="13.512614225711177"/>
    <m/>
    <m/>
    <m/>
    <m/>
    <m/>
    <m/>
    <m/>
    <n v="20.313008905863196"/>
    <n v="54.050456902844708"/>
    <m/>
  </r>
  <r>
    <x v="3788"/>
    <n v="12.32"/>
    <n v="14.53"/>
    <n v="44.189599999999999"/>
    <n v="37.848100000000002"/>
    <n v="10887.890647"/>
    <n v="9327.4121620000005"/>
    <n v="6.6173214376075151E-5"/>
    <n v="25.920965548541133"/>
    <n v="25.93"/>
    <n v="-3.4841694789300437E-4"/>
    <n v="19.96549582609746"/>
    <m/>
    <m/>
    <n v="32.5138355815902"/>
    <n v="32.38208994"/>
    <n v="4.0684724745780887E-3"/>
    <n v="55.410509701326468"/>
    <n v="55.48733549"/>
    <n v="-1.3845643874424995E-3"/>
    <n v="17.629932070156975"/>
    <n v="17.63"/>
    <n v="-3.8530824176818967E-6"/>
    <n v="75.775044337381686"/>
    <m/>
    <m/>
    <m/>
    <n v="21.416784464663671"/>
    <n v="21.313718189999999"/>
    <n v="4.8356778364475606E-3"/>
    <m/>
    <m/>
    <m/>
    <m/>
    <m/>
    <m/>
    <m/>
    <m/>
    <m/>
    <m/>
    <n v="4.0011748623914931"/>
    <m/>
    <m/>
    <m/>
    <n v="13.612195313133624"/>
    <m/>
    <m/>
    <m/>
    <m/>
    <m/>
    <m/>
    <m/>
    <n v="20.005874311957466"/>
    <n v="54.448781252534495"/>
    <m/>
  </r>
  <r>
    <x v="3789"/>
    <n v="12.18"/>
    <n v="14.47"/>
    <n v="44.048099999999998"/>
    <n v="37.724400000000003"/>
    <n v="10948.385161"/>
    <n v="9378.6192329999994"/>
    <n v="6.6173214376075151E-5"/>
    <n v="25.837333720536279"/>
    <n v="25.84"/>
    <n v="-1.0318418977250943E-4"/>
    <n v="19.835404148039423"/>
    <m/>
    <m/>
    <n v="32.354126521151386"/>
    <n v="32.222685599999998"/>
    <n v="4.079142340369879E-3"/>
    <n v="55.499615009733468"/>
    <n v="55.575604749999997"/>
    <n v="-1.3673218781579122E-3"/>
    <n v="17.727453960226185"/>
    <n v="17.72"/>
    <n v="4.2065238296773444E-4"/>
    <n v="75.361242268210958"/>
    <m/>
    <m/>
    <m/>
    <n v="21.346992086365585"/>
    <n v="21.24463883"/>
    <n v="4.8178393233520023E-3"/>
    <m/>
    <m/>
    <m/>
    <m/>
    <m/>
    <m/>
    <m/>
    <m/>
    <m/>
    <m/>
    <n v="3.9748866070248234"/>
    <m/>
    <m/>
    <m/>
    <n v="13.65604836567279"/>
    <m/>
    <m/>
    <m/>
    <m/>
    <m/>
    <m/>
    <m/>
    <n v="19.874433035124117"/>
    <n v="54.62419346269116"/>
    <m/>
  </r>
  <r>
    <x v="3790"/>
    <n v="12.6"/>
    <n v="14.82"/>
    <n v="44.051000000000002"/>
    <n v="37.724400000000003"/>
    <n v="10922.076601000001"/>
    <n v="9355.4621480000005"/>
    <n v="6.6173214376075151E-5"/>
    <n v="25.838404728452968"/>
    <e v="#N/A"/>
    <e v="#N/A"/>
    <n v="19.835820051535705"/>
    <m/>
    <m/>
    <n v="32.353816276102549"/>
    <n v="32.22246312"/>
    <n v="4.0764467822764772E-3"/>
    <n v="55.498170499205813"/>
    <n v="55.573383499999998"/>
    <n v="-1.3533997042700641E-3"/>
    <n v="17.68442433171807"/>
    <e v="#N/A"/>
    <e v="#N/A"/>
    <n v="75.549524406462908"/>
    <m/>
    <m/>
    <m/>
    <n v="21.347196783549972"/>
    <n v="21.24546664"/>
    <n v="4.7883223877247527E-3"/>
    <m/>
    <m/>
    <m/>
    <m/>
    <m/>
    <m/>
    <m/>
    <m/>
    <m/>
    <m/>
    <n v="3.9747526587912168"/>
    <m/>
    <m/>
    <m/>
    <n v="13.655412330543429"/>
    <m/>
    <m/>
    <m/>
    <m/>
    <m/>
    <m/>
    <m/>
    <n v="19.873763293956085"/>
    <n v="54.621649322173717"/>
    <m/>
  </r>
  <r>
    <x v="3791"/>
    <n v="12.09"/>
    <n v="14.57"/>
    <n v="43.472000000000001"/>
    <n v="37.226100000000002"/>
    <n v="10911.540174"/>
    <n v="9345.8179380000001"/>
    <n v="6.6312964545511832E-5"/>
    <n v="25.498166706537042"/>
    <e v="#N/A"/>
    <e v="#N/A"/>
    <n v="19.312206663091981"/>
    <m/>
    <m/>
    <n v="31.712471900016336"/>
    <n v="31.58346564"/>
    <n v="4.0846138130248288E-3"/>
    <n v="55.863252976722094"/>
    <n v="55.938543520000003"/>
    <n v="-1.3459510838174094E-3"/>
    <n v="17.666933536693385"/>
    <e v="#N/A"/>
    <e v="#N/A"/>
    <n v="75.629623597856039"/>
    <m/>
    <m/>
    <m/>
    <n v="21.065424561690435"/>
    <n v="20.96514625"/>
    <n v="4.783096215722038E-3"/>
    <m/>
    <m/>
    <m/>
    <m/>
    <m/>
    <m/>
    <m/>
    <m/>
    <m/>
    <m/>
    <n v="3.869617574922394"/>
    <m/>
    <m/>
    <m/>
    <n v="13.835141686521604"/>
    <m/>
    <m/>
    <m/>
    <m/>
    <m/>
    <m/>
    <m/>
    <n v="19.34808787461197"/>
    <n v="55.340566746086417"/>
    <m/>
  </r>
  <r>
    <x v="3792"/>
    <n v="12.42"/>
    <n v="14.72"/>
    <n v="42.747599999999998"/>
    <n v="36.5959"/>
    <n v="10802.334529"/>
    <n v="9249.8032220000005"/>
    <n v="6.6312964545511832E-5"/>
    <n v="25.070830053479401"/>
    <e v="#N/A"/>
    <e v="#N/A"/>
    <n v="18.659910013050887"/>
    <m/>
    <m/>
    <n v="30.905996607548047"/>
    <n v="30.778551400000001"/>
    <n v="4.1407149378722696E-3"/>
    <n v="56.33024209618867"/>
    <n v="56.410739620000001"/>
    <n v="-1.4269893348959339E-3"/>
    <n v="17.488412264879656"/>
    <e v="#N/A"/>
    <e v="#N/A"/>
    <n v="76.415571619002435"/>
    <m/>
    <m/>
    <m/>
    <n v="20.709602677234493"/>
    <n v="20.6113614"/>
    <n v="4.7663652743721308E-3"/>
    <m/>
    <m/>
    <m/>
    <m/>
    <m/>
    <m/>
    <m/>
    <m/>
    <m/>
    <m/>
    <n v="3.7380962802114972"/>
    <m/>
    <m/>
    <m/>
    <n v="14.06673560242619"/>
    <m/>
    <m/>
    <m/>
    <m/>
    <m/>
    <m/>
    <m/>
    <n v="18.690481401057486"/>
    <n v="56.266942409704761"/>
    <m/>
  </r>
  <r>
    <x v="3793"/>
    <n v="12.28"/>
    <n v="14.54"/>
    <n v="42.601199999999999"/>
    <n v="36.468200000000003"/>
    <n v="10804.401156"/>
    <n v="9250.9594469999993"/>
    <n v="6.6312964545511832E-5"/>
    <n v="24.984359413711328"/>
    <n v="24.99"/>
    <n v="-2.2571373704161068E-4"/>
    <n v="18.530075036703522"/>
    <m/>
    <m/>
    <n v="30.743933851822341"/>
    <n v="30.616483429999999"/>
    <n v="4.1628040697012647E-3"/>
    <n v="56.427054526369325"/>
    <n v="56.507393489999998"/>
    <n v="-1.4217425131259898E-3"/>
    <n v="17.491331514093535"/>
    <n v="17.489999999999998"/>
    <n v="7.6130022500731087E-5"/>
    <n v="76.408260409480945"/>
    <m/>
    <m/>
    <m/>
    <n v="20.63753519929417"/>
    <n v="20.53967209"/>
    <n v="4.7645896616730354E-3"/>
    <m/>
    <m/>
    <m/>
    <m/>
    <m/>
    <m/>
    <m/>
    <m/>
    <m/>
    <m/>
    <n v="3.7118833012608716"/>
    <m/>
    <m/>
    <m/>
    <n v="14.115163491655654"/>
    <m/>
    <m/>
    <m/>
    <m/>
    <m/>
    <m/>
    <m/>
    <n v="18.559416506304359"/>
    <n v="56.460653966622615"/>
    <m/>
  </r>
  <r>
    <x v="3794"/>
    <n v="13.14"/>
    <n v="15.04"/>
    <n v="43.867899999999999"/>
    <n v="37.550199999999997"/>
    <n v="10797.919492999999"/>
    <n v="9244.7962499999994"/>
    <n v="6.6312964545511832E-5"/>
    <n v="25.726614641458283"/>
    <e v="#N/A"/>
    <e v="#N/A"/>
    <n v="19.630052341103109"/>
    <m/>
    <m/>
    <n v="32.11187016815245"/>
    <n v="31.978326809999999"/>
    <n v="4.176058333067445E-3"/>
    <n v="55.588521202591075"/>
    <n v="55.667254659999998"/>
    <n v="-1.4143585468657793E-3"/>
    <n v="17.480412052882848"/>
    <e v="#N/A"/>
    <e v="#N/A"/>
    <n v="76.461407601212187"/>
    <m/>
    <m/>
    <m/>
    <n v="21.250048129776523"/>
    <n v="21.149452570000001"/>
    <n v="4.7564143536846792E-3"/>
    <m/>
    <m/>
    <m/>
    <m/>
    <m/>
    <m/>
    <m/>
    <m/>
    <m/>
    <m/>
    <n v="3.9320116086743284"/>
    <m/>
    <m/>
    <m/>
    <n v="13.695733126485452"/>
    <m/>
    <m/>
    <m/>
    <m/>
    <m/>
    <m/>
    <m/>
    <n v="19.660058043371642"/>
    <n v="54.782932505941808"/>
    <m/>
  </r>
  <r>
    <x v="3795"/>
    <n v="13.25"/>
    <n v="15.21"/>
    <n v="44.673900000000003"/>
    <n v="38.2376"/>
    <n v="10936.707145"/>
    <n v="9363.0082729999995"/>
    <n v="6.6871983189997763E-5"/>
    <n v="26.198659739888647"/>
    <e v="#N/A"/>
    <e v="#N/A"/>
    <n v="20.349195017558841"/>
    <m/>
    <m/>
    <n v="32.993321380068124"/>
    <n v="32.856260900000002"/>
    <n v="4.1715178877252956E-3"/>
    <n v="55.078281416544669"/>
    <n v="55.15489522"/>
    <n v="-1.3890662496907069E-3"/>
    <n v="17.704659301831118"/>
    <e v="#N/A"/>
    <e v="#N/A"/>
    <n v="75.485961278693878"/>
    <m/>
    <m/>
    <m/>
    <n v="21.639262426046827"/>
    <n v="21.53762382"/>
    <n v="4.7191188264901207E-3"/>
    <m/>
    <m/>
    <m/>
    <m/>
    <m/>
    <m/>
    <m/>
    <m/>
    <m/>
    <m/>
    <n v="4.0758343277163034"/>
    <m/>
    <m/>
    <m/>
    <n v="13.444390627069184"/>
    <m/>
    <m/>
    <m/>
    <m/>
    <m/>
    <m/>
    <m/>
    <n v="20.379171638581518"/>
    <n v="53.777562508276738"/>
    <m/>
  </r>
  <r>
    <x v="3796"/>
    <n v="12.73"/>
    <n v="14.89"/>
    <n v="43.235799999999998"/>
    <n v="37.004100000000001"/>
    <n v="10828.179343"/>
    <n v="9269.4705730000005"/>
    <n v="6.6871983189997763E-5"/>
    <n v="25.354678974381478"/>
    <e v="#N/A"/>
    <e v="#N/A"/>
    <n v="19.036725275810337"/>
    <m/>
    <m/>
    <n v="31.396531704293814"/>
    <n v="31.26771158"/>
    <n v="4.1199089343082473E-3"/>
    <n v="55.965205037045429"/>
    <n v="56.045722859999998"/>
    <n v="-1.4366452754245307E-3"/>
    <n v="17.528543923830885"/>
    <e v="#N/A"/>
    <e v="#N/A"/>
    <n v="76.242354574866624"/>
    <m/>
    <m/>
    <m/>
    <n v="20.941406078890044"/>
    <n v="20.844500440000001"/>
    <n v="4.6489787159438301E-3"/>
    <m/>
    <m/>
    <m/>
    <m/>
    <m/>
    <m/>
    <m/>
    <m/>
    <m/>
    <m/>
    <n v="3.8127425965515656"/>
    <m/>
    <m/>
    <m/>
    <n v="13.877444478243131"/>
    <m/>
    <m/>
    <m/>
    <m/>
    <m/>
    <m/>
    <m/>
    <n v="19.063712982757828"/>
    <n v="55.509777912972524"/>
    <m/>
  </r>
  <r>
    <x v="3797"/>
    <n v="13.11"/>
    <n v="15.23"/>
    <n v="43.8337"/>
    <n v="37.508400000000002"/>
    <n v="10893.498383"/>
    <n v="9323.5272550000009"/>
    <n v="6.6871983189997763E-5"/>
    <n v="25.703423895162189"/>
    <n v="25.71"/>
    <n v="-2.5578004036608259E-4"/>
    <n v="19.556869751823559"/>
    <m/>
    <m/>
    <n v="32.037428303939542"/>
    <n v="31.905338560000001"/>
    <n v="4.140051474180062E-3"/>
    <n v="55.579511989594437"/>
    <n v="55.663334720000002"/>
    <n v="-1.5058876875992944E-3"/>
    <n v="17.632991777026159"/>
    <n v="17.63"/>
    <n v="1.6969807295286188E-4"/>
    <n v="75.804528776044904"/>
    <m/>
    <m/>
    <m/>
    <n v="21.227410798988991"/>
    <n v="21.130163509999999"/>
    <n v="4.6022970405774632E-3"/>
    <m/>
    <m/>
    <m/>
    <m/>
    <m/>
    <m/>
    <m/>
    <m/>
    <m/>
    <m/>
    <n v="3.9162684378040464"/>
    <m/>
    <m/>
    <m/>
    <n v="13.686407092301843"/>
    <m/>
    <m/>
    <m/>
    <m/>
    <m/>
    <m/>
    <m/>
    <n v="19.581342189020233"/>
    <n v="54.745628369207374"/>
    <m/>
  </r>
  <r>
    <x v="3798"/>
    <n v="13.12"/>
    <n v="15.23"/>
    <n v="43.689799999999998"/>
    <n v="37.3827"/>
    <n v="10912.199957000001"/>
    <n v="9338.9100749999998"/>
    <n v="6.6871983189997763E-5"/>
    <n v="25.618418411062663"/>
    <n v="25.62"/>
    <n v="-6.1732589279439587E-5"/>
    <n v="19.426210747851936"/>
    <m/>
    <m/>
    <n v="31.876074525285414"/>
    <n v="31.743755960000001"/>
    <n v="4.1683336229068058E-3"/>
    <n v="55.671193376499176"/>
    <n v="55.754347510000002"/>
    <n v="-1.4914376584878042E-3"/>
    <n v="17.662832782426698"/>
    <n v="17.66"/>
    <n v="1.6040670592842865E-4"/>
    <n v="75.681721166027643"/>
    <m/>
    <m/>
    <m/>
    <n v="21.156475321346267"/>
    <n v="21.059831729999999"/>
    <n v="4.5890011176394907E-3"/>
    <m/>
    <m/>
    <m/>
    <m/>
    <m/>
    <m/>
    <m/>
    <m/>
    <m/>
    <m/>
    <n v="3.8898885655910536"/>
    <m/>
    <m/>
    <m/>
    <n v="13.731634069416945"/>
    <m/>
    <m/>
    <m/>
    <m/>
    <m/>
    <m/>
    <m/>
    <n v="19.449442827955266"/>
    <n v="54.926536277667779"/>
    <m/>
  </r>
  <r>
    <x v="3799"/>
    <n v="14.8"/>
    <n v="16.190000000000001"/>
    <n v="45.759300000000003"/>
    <n v="39.1509"/>
    <n v="11156.830416999999"/>
    <n v="9547.6459020000002"/>
    <n v="6.6871983189997763E-5"/>
    <n v="26.831258307749337"/>
    <n v="26.84"/>
    <n v="-3.2569643258806291E-4"/>
    <n v="21.264389222355621"/>
    <m/>
    <m/>
    <n v="34.137352478074696"/>
    <n v="33.99509218"/>
    <n v="4.1847304699584864E-3"/>
    <n v="54.353156218420594"/>
    <n v="54.433166610000001"/>
    <n v="-1.4698830981607625E-3"/>
    <n v="18.058359062262614"/>
    <n v="18.059999999999999"/>
    <n v="-9.0860339833076509E-5"/>
    <n v="73.992355286815453"/>
    <m/>
    <m/>
    <m/>
    <n v="22.157388102351256"/>
    <n v="22.056118349999998"/>
    <n v="4.5914585125199636E-3"/>
    <m/>
    <m/>
    <m/>
    <m/>
    <m/>
    <m/>
    <m/>
    <m/>
    <m/>
    <m/>
    <n v="4.2577281835824543"/>
    <m/>
    <m/>
    <m/>
    <n v="13.081519101450125"/>
    <m/>
    <m/>
    <m/>
    <m/>
    <m/>
    <m/>
    <m/>
    <n v="21.288640917912272"/>
    <n v="52.326076405800499"/>
    <m/>
  </r>
  <r>
    <x v="3800"/>
    <n v="14.42"/>
    <n v="16.03"/>
    <n v="45.555700000000002"/>
    <n v="38.9741"/>
    <n v="11142.309160000001"/>
    <n v="9534.5806209999992"/>
    <n v="6.6312964545511832E-5"/>
    <n v="26.711224814505787"/>
    <n v="26.72"/>
    <n v="-3.2841263077143523E-4"/>
    <n v="21.072779978760206"/>
    <m/>
    <m/>
    <n v="33.90578807224319"/>
    <n v="33.76389975"/>
    <n v="4.2023677150382355E-3"/>
    <n v="54.474463986633126"/>
    <n v="54.553601149999999"/>
    <n v="-1.4506313368621848E-3"/>
    <n v="18.034415314462983"/>
    <n v="18.03"/>
    <n v="2.4488710277204007E-4"/>
    <n v="74.095781532231726"/>
    <m/>
    <m/>
    <m/>
    <n v="22.057539938878097"/>
    <n v="21.95699986"/>
    <n v="4.5789533870361776E-3"/>
    <m/>
    <m/>
    <m/>
    <m/>
    <m/>
    <m/>
    <m/>
    <m/>
    <m/>
    <m/>
    <n v="4.2191313874147456"/>
    <m/>
    <m/>
    <m/>
    <n v="13.139981388249723"/>
    <m/>
    <m/>
    <m/>
    <m/>
    <m/>
    <m/>
    <m/>
    <n v="21.095656937073727"/>
    <n v="52.559925552998891"/>
    <m/>
  </r>
  <r>
    <x v="3801"/>
    <n v="12.87"/>
    <n v="15.07"/>
    <n v="43.273400000000002"/>
    <n v="37.018900000000002"/>
    <n v="10936.991636999999"/>
    <n v="9358.2561850000002"/>
    <n v="6.6312964545511832E-5"/>
    <n v="25.372397554692498"/>
    <n v="25.38"/>
    <n v="-2.9954473236804002E-4"/>
    <n v="18.958878625631332"/>
    <n v="18.89"/>
    <n v="3.6463009863065832E-3"/>
    <n v="31.354077753089612"/>
    <n v="31.227789649999998"/>
    <n v="4.0440935623380359E-3"/>
    <n v="55.839411255046265"/>
    <n v="55.926693409999999"/>
    <n v="-1.5606528766838323E-3"/>
    <n v="17.701666429431363"/>
    <n v="17.7"/>
    <n v="9.414855544420675E-5"/>
    <n v="75.468259151434992"/>
    <n v="75.58"/>
    <m/>
    <n v="-1.4784446753771663E-3"/>
    <n v="20.951187971888842"/>
    <n v="20.85885669"/>
    <n v="4.4264785582954769E-3"/>
    <m/>
    <m/>
    <m/>
    <m/>
    <m/>
    <m/>
    <m/>
    <m/>
    <m/>
    <m/>
    <n v="3.7956841058269752"/>
    <m/>
    <m/>
    <m/>
    <n v="13.798527523097871"/>
    <m/>
    <m/>
    <m/>
    <m/>
    <m/>
    <m/>
    <m/>
    <n v="18.978420529134876"/>
    <n v="55.194110092391483"/>
    <m/>
  </r>
  <r>
    <x v="3802"/>
    <n v="15.44"/>
    <n v="16.399999999999999"/>
    <n v="46.181399999999996"/>
    <n v="39.499200000000002"/>
    <n v="11089.948355"/>
    <n v="9487.2720260000006"/>
    <n v="6.6312964545511832E-5"/>
    <n v="27.075458121211053"/>
    <n v="27.08"/>
    <n v="-1.6772078245741451E-4"/>
    <n v="21.500764303450083"/>
    <n v="21.59"/>
    <n v="-4.1331957642388728E-3"/>
    <n v="34.504212775875345"/>
    <n v="34.36360723"/>
    <n v="4.0916992484012482E-3"/>
    <n v="53.964551671591302"/>
    <n v="54.049202059999999"/>
    <n v="-1.5661727681886006E-3"/>
    <n v="17.947915945506509"/>
    <n v="17.95"/>
    <n v="-1.1610331440059518E-4"/>
    <n v="74.434378524678053"/>
    <n v="74.349999999999994"/>
    <m/>
    <n v="1.1348826453001504E-3"/>
    <n v="22.355579732216274"/>
    <n v="22.258152039999999"/>
    <n v="4.3771689599922947E-3"/>
    <m/>
    <m/>
    <m/>
    <m/>
    <m/>
    <m/>
    <m/>
    <m/>
    <m/>
    <m/>
    <n v="4.3038775531179896"/>
    <m/>
    <m/>
    <m/>
    <n v="12.872214866619386"/>
    <m/>
    <m/>
    <m/>
    <m/>
    <m/>
    <m/>
    <m/>
    <n v="21.519387765589947"/>
    <n v="51.488859466477543"/>
    <m/>
  </r>
  <r>
    <x v="3803"/>
    <n v="19.32"/>
    <n v="18.78"/>
    <n v="51.495899999999999"/>
    <n v="44.042099999999998"/>
    <n v="11542.725796999999"/>
    <n v="9873.9866989999991"/>
    <n v="6.6312964545511832E-5"/>
    <n v="30.190533125275902"/>
    <n v="30.2"/>
    <n v="-3.1347267298331705E-4"/>
    <n v="26.447033936660265"/>
    <n v="26.46"/>
    <n v="-4.9002506952888769E-4"/>
    <n v="40.456446211513288"/>
    <n v="40.312880560000004"/>
    <n v="3.5612848677386566E-3"/>
    <n v="50.859930074577868"/>
    <n v="50.964260250000002"/>
    <n v="-2.0471242967199377E-3"/>
    <n v="18.680233150283112"/>
    <n v="18.68"/>
    <n v="1.2481278539144824E-5"/>
    <n v="71.402421545166803"/>
    <n v="71.599999999999994"/>
    <m/>
    <n v="-2.7594756261618558E-3"/>
    <n v="24.926988884999218"/>
    <n v="24.82252312"/>
    <n v="4.2085071084110304E-3"/>
    <m/>
    <m/>
    <m/>
    <m/>
    <m/>
    <m/>
    <m/>
    <m/>
    <m/>
    <m/>
    <n v="5.2936982116994074"/>
    <m/>
    <m/>
    <m/>
    <n v="11.391219246663809"/>
    <m/>
    <m/>
    <m/>
    <m/>
    <m/>
    <m/>
    <m/>
    <n v="26.468491058497037"/>
    <n v="45.564876986655236"/>
    <m/>
  </r>
  <r>
    <x v="3804"/>
    <n v="19.399999999999999"/>
    <n v="18.75"/>
    <n v="52.198999999999998"/>
    <n v="44.640500000000003"/>
    <n v="11451.066869"/>
    <n v="9794.9241860000002"/>
    <n v="6.6312964545511832E-5"/>
    <n v="30.601993793101148"/>
    <n v="30.61"/>
    <n v="-2.61555272749181E-4"/>
    <n v="27.166279021328979"/>
    <n v="26.99"/>
    <n v="6.5312716313070673E-3"/>
    <n v="41.280572951121712"/>
    <n v="41.137338319999998"/>
    <n v="3.4818643347198641E-3"/>
    <n v="50.513098388250874"/>
    <n v="50.617853889999999"/>
    <n v="-2.0695366100818013E-3"/>
    <n v="18.531444551380453"/>
    <n v="18.53"/>
    <n v="7.7957440931086808E-5"/>
    <n v="71.976262354085605"/>
    <n v="72.12"/>
    <m/>
    <n v="-1.9930344691403423E-3"/>
    <n v="25.26591414935768"/>
    <n v="25.161521090000001"/>
    <n v="4.1489168712922631E-3"/>
    <m/>
    <m/>
    <m/>
    <m/>
    <m/>
    <m/>
    <m/>
    <m/>
    <m/>
    <m/>
    <n v="5.4373659258930163"/>
    <m/>
    <m/>
    <m/>
    <n v="11.235923412688496"/>
    <m/>
    <m/>
    <m/>
    <m/>
    <m/>
    <m/>
    <m/>
    <n v="27.18682962946508"/>
    <n v="44.943693650753985"/>
    <m/>
  </r>
  <r>
    <x v="3805"/>
    <n v="19.100000000000001"/>
    <n v="18.440000000000001"/>
    <n v="51.8947"/>
    <n v="44.377299999999998"/>
    <n v="11459.229205"/>
    <n v="9801.2564910000001"/>
    <n v="6.5754085204705603E-5"/>
    <n v="30.422854158449052"/>
    <n v="30.43"/>
    <n v="-2.3482883834857748E-4"/>
    <n v="26.846486377878378"/>
    <m/>
    <e v="#DIV/0!"/>
    <n v="40.915095761840107"/>
    <n v="40.774564730000002"/>
    <n v="3.4465366527065555E-3"/>
    <n v="50.660692182497471"/>
    <n v="50.766882969999997"/>
    <n v="-2.0917334547657651E-3"/>
    <n v="18.544201605489615"/>
    <n v="18.54"/>
    <n v="2.2662381281635113E-4"/>
    <n v="71.931799793346556"/>
    <m/>
    <m/>
    <e v="#DIV/0!"/>
    <n v="25.117187386568339"/>
    <n v="25.014106640000001"/>
    <n v="4.1209045780392639E-3"/>
    <m/>
    <m/>
    <m/>
    <m/>
    <m/>
    <m/>
    <m/>
    <m/>
    <m/>
    <m/>
    <n v="5.3730675302970914"/>
    <m/>
    <m/>
    <m/>
    <n v="11.301643917017659"/>
    <m/>
    <m/>
    <m/>
    <m/>
    <m/>
    <m/>
    <m/>
    <n v="26.865337651485458"/>
    <n v="45.206575668070634"/>
    <m/>
  </r>
  <r>
    <x v="3806"/>
    <n v="16.04"/>
    <n v="16.899999999999999"/>
    <n v="48.082700000000003"/>
    <n v="41.114600000000003"/>
    <n v="11171.034238"/>
    <n v="9554.1143929999998"/>
    <n v="6.5754085204705603E-5"/>
    <n v="28.187412222331751"/>
    <n v="28.19"/>
    <n v="-9.1797717923003397E-5"/>
    <n v="22.899351673606397"/>
    <m/>
    <e v="#DIV/0!"/>
    <n v="36.402518044522537"/>
    <n v="36.283507559999997"/>
    <n v="3.2800159776653626E-3"/>
    <n v="52.521658369086545"/>
    <n v="52.638765020000001"/>
    <n v="-2.2247226140081899E-3"/>
    <n v="18.07738165436276"/>
    <n v="18.07"/>
    <n v="4.0850328515551482E-4"/>
    <n v="73.74770668925872"/>
    <m/>
    <m/>
    <e v="#DIV/0!"/>
    <n v="23.270749120938131"/>
    <n v="23.17726519"/>
    <n v="4.033432338620635E-3"/>
    <m/>
    <m/>
    <m/>
    <m/>
    <m/>
    <m/>
    <m/>
    <m/>
    <m/>
    <m/>
    <n v="4.5828376488699387"/>
    <m/>
    <m/>
    <m/>
    <n v="12.131996303557376"/>
    <m/>
    <m/>
    <m/>
    <m/>
    <m/>
    <m/>
    <m/>
    <n v="22.914188244349695"/>
    <n v="48.527985214229503"/>
    <m/>
  </r>
  <r>
    <x v="3807"/>
    <n v="20.55"/>
    <n v="19.79"/>
    <n v="55.366700000000002"/>
    <n v="47.334899999999998"/>
    <n v="11863.660948999999"/>
    <n v="10144.604014"/>
    <n v="6.5754085204705603E-5"/>
    <n v="32.455120800133322"/>
    <n v="32.46"/>
    <n v="-1.5031422879474565E-4"/>
    <n v="29.8301567195515"/>
    <m/>
    <e v="#DIV/0!"/>
    <n v="44.662334488179454"/>
    <n v="44.516295079999999"/>
    <n v="3.2805831643671901E-3"/>
    <n v="48.544820744368252"/>
    <n v="48.653354520000001"/>
    <n v="-2.230756269583245E-3"/>
    <n v="19.196811541669643"/>
    <n v="19.190000000000001"/>
    <n v="3.5495266647433965E-4"/>
    <n v="69.19571982887642"/>
    <m/>
    <m/>
    <e v="#DIV/0!"/>
    <n v="26.792192320718581"/>
    <n v="26.686505360000002"/>
    <n v="3.9603147468305622E-3"/>
    <m/>
    <m/>
    <m/>
    <m/>
    <m/>
    <m/>
    <m/>
    <m/>
    <m/>
    <m/>
    <n v="5.9689252781391691"/>
    <m/>
    <m/>
    <m/>
    <n v="10.295086662656228"/>
    <m/>
    <m/>
    <m/>
    <m/>
    <m/>
    <m/>
    <m/>
    <n v="29.844626390695844"/>
    <n v="41.180346650624912"/>
    <m/>
  </r>
  <r>
    <x v="3808"/>
    <n v="18.059999999999999"/>
    <n v="18.29"/>
    <n v="52.401000000000003"/>
    <n v="44.796300000000002"/>
    <n v="11447.085734"/>
    <n v="9787.7239360000003"/>
    <n v="6.5754085204705603E-5"/>
    <n v="30.715923405097787"/>
    <n v="30.72"/>
    <n v="-1.3270165697309988E-4"/>
    <n v="26.631084384484538"/>
    <m/>
    <e v="#DIV/0!"/>
    <n v="41.069037686863787"/>
    <n v="40.93584517"/>
    <n v="3.2536891887942065E-3"/>
    <n v="49.845267767408174"/>
    <n v="49.955345719999997"/>
    <n v="-2.2035269900604337E-3"/>
    <n v="18.522291749039233"/>
    <n v="18.52"/>
    <n v="1.2374454855468286E-4"/>
    <n v="71.632037519423079"/>
    <m/>
    <m/>
    <e v="#DIV/0!"/>
    <n v="25.355553588118735"/>
    <n v="25.25599437"/>
    <n v="3.9420034966826112E-3"/>
    <m/>
    <m/>
    <m/>
    <m/>
    <m/>
    <m/>
    <m/>
    <m/>
    <m/>
    <m/>
    <n v="5.3285113904885355"/>
    <m/>
    <m/>
    <m/>
    <n v="10.846713322876527"/>
    <m/>
    <m/>
    <m/>
    <m/>
    <m/>
    <m/>
    <m/>
    <n v="26.642556952442678"/>
    <n v="43.386853291506107"/>
    <m/>
  </r>
  <r>
    <x v="3809"/>
    <n v="16.440000000000001"/>
    <n v="17.489999999999998"/>
    <n v="50.074399999999997"/>
    <n v="42.804400000000001"/>
    <n v="11314.090865"/>
    <n v="9673.3643310000007"/>
    <n v="6.5754085204705603E-5"/>
    <n v="29.35142327537158"/>
    <n v="29.36"/>
    <n v="-2.921227734474785E-4"/>
    <n v="24.263241949304856"/>
    <m/>
    <e v="#DIV/0!"/>
    <n v="38.329423277842032"/>
    <n v="38.206403129999998"/>
    <n v="3.2198829977123644E-3"/>
    <n v="50.952144589755754"/>
    <n v="51.065831510000002"/>
    <n v="-2.2262815836453509E-3"/>
    <n v="18.306649120706002"/>
    <n v="18.3"/>
    <n v="3.6333992928971881E-4"/>
    <n v="72.471069836182295"/>
    <m/>
    <m/>
    <e v="#DIV/0!"/>
    <n v="24.22833281485585"/>
    <n v="24.133860129999999"/>
    <n v="3.9145285647204098E-3"/>
    <m/>
    <m/>
    <m/>
    <m/>
    <m/>
    <m/>
    <m/>
    <m/>
    <m/>
    <m/>
    <n v="4.8544755412290836"/>
    <m/>
    <m/>
    <m/>
    <n v="11.328492652100836"/>
    <m/>
    <m/>
    <m/>
    <m/>
    <m/>
    <m/>
    <m/>
    <n v="24.27237770614542"/>
    <n v="45.313970608403345"/>
    <m/>
  </r>
  <r>
    <x v="3810"/>
    <n v="15.29"/>
    <n v="16.739999999999998"/>
    <n v="48.051600000000001"/>
    <n v="41.072400000000002"/>
    <n v="11230.454890000001"/>
    <n v="9601.2208649999993"/>
    <n v="6.5055388246193502E-5"/>
    <n v="28.165059601346492"/>
    <n v="28.17"/>
    <n v="-1.7537801396905195E-4"/>
    <n v="22.300151172061739"/>
    <m/>
    <e v="#DIV/0!"/>
    <n v="36.002685390307398"/>
    <n v="35.888485350000003"/>
    <n v="3.1820802464541664E-3"/>
    <n v="51.981633232025182"/>
    <n v="52.097772069999998"/>
    <n v="-2.2292476887258994E-3"/>
    <n v="18.170879704350973"/>
    <n v="18.170000000000002"/>
    <n v="4.8415209189522912E-5"/>
    <n v="73.013604807829225"/>
    <m/>
    <m/>
    <e v="#DIV/0!"/>
    <n v="23.248201561310598"/>
    <n v="23.158208550000001"/>
    <n v="3.8860091926495866E-3"/>
    <m/>
    <m/>
    <m/>
    <m/>
    <m/>
    <m/>
    <m/>
    <m/>
    <m/>
    <m/>
    <n v="4.4614706413022516"/>
    <m/>
    <m/>
    <m/>
    <n v="11.786329944595447"/>
    <m/>
    <m/>
    <m/>
    <m/>
    <m/>
    <m/>
    <m/>
    <n v="22.307353206511259"/>
    <n v="47.14531977838179"/>
    <m/>
  </r>
  <r>
    <x v="3811"/>
    <n v="15.96"/>
    <n v="17.059999999999999"/>
    <n v="48.740400000000001"/>
    <n v="41.658499999999997"/>
    <n v="11247.342482"/>
    <n v="9615.033915"/>
    <n v="6.5055388246193502E-5"/>
    <n v="28.56809758298666"/>
    <n v="28.58"/>
    <n v="-4.1645965756953451E-4"/>
    <n v="22.93704935741609"/>
    <m/>
    <e v="#DIV/0!"/>
    <n v="36.772966111075874"/>
    <n v="36.656866890000003"/>
    <n v="3.1671888768960432E-3"/>
    <n v="51.609402977588466"/>
    <n v="51.72451384"/>
    <n v="-2.2254604995922689E-3"/>
    <n v="18.19776009673426"/>
    <n v="18.2"/>
    <n v="-1.2307160800761885E-4"/>
    <n v="72.910608333478891"/>
    <m/>
    <m/>
    <e v="#DIV/0!"/>
    <n v="23.580177724853829"/>
    <n v="23.489768269999999"/>
    <n v="3.8488866222361473E-3"/>
    <m/>
    <m/>
    <m/>
    <m/>
    <m/>
    <m/>
    <m/>
    <m/>
    <m/>
    <m/>
    <n v="4.5886456932198234"/>
    <m/>
    <m/>
    <m/>
    <n v="11.61759880080545"/>
    <m/>
    <m/>
    <m/>
    <m/>
    <m/>
    <m/>
    <m/>
    <n v="22.943228466099118"/>
    <n v="46.470395203221798"/>
    <m/>
  </r>
  <r>
    <x v="3812"/>
    <n v="16.309999999999999"/>
    <n v="17.29"/>
    <n v="49.205800000000004"/>
    <n v="42.048099999999998"/>
    <n v="11378.786574"/>
    <n v="9725.5250880000003"/>
    <n v="6.5055388246193502E-5"/>
    <n v="28.838771726555365"/>
    <n v="28.85"/>
    <n v="-3.8919492009137358E-4"/>
    <n v="23.367466089960914"/>
    <m/>
    <e v="#DIV/0!"/>
    <n v="37.287757451824199"/>
    <n v="37.172399050000003"/>
    <n v="3.1033348606053224E-3"/>
    <n v="51.36406056858867"/>
    <n v="51.483934910000002"/>
    <n v="-2.3283834388511115E-3"/>
    <n v="18.409084792157842"/>
    <n v="18.41"/>
    <n v="-4.9712538954804764E-5"/>
    <n v="72.078825215880727"/>
    <m/>
    <m/>
    <e v="#DIV/0!"/>
    <n v="23.801389726388162"/>
    <n v="23.712475439999999"/>
    <n v="3.7496838578976455E-3"/>
    <m/>
    <m/>
    <m/>
    <m/>
    <m/>
    <m/>
    <m/>
    <m/>
    <m/>
    <m/>
    <n v="4.674001306748071"/>
    <m/>
    <m/>
    <m/>
    <n v="11.507340284751923"/>
    <m/>
    <m/>
    <m/>
    <m/>
    <m/>
    <m/>
    <m/>
    <n v="23.370006533740355"/>
    <n v="46.02936113900769"/>
    <m/>
  </r>
  <r>
    <x v="3813"/>
    <n v="14.95"/>
    <n v="16.420000000000002"/>
    <n v="46.6"/>
    <n v="39.818600000000004"/>
    <n v="11167.686519999999"/>
    <n v="9544.4637600000005"/>
    <n v="6.5055388246193502E-5"/>
    <n v="27.310885987256892"/>
    <n v="27.32"/>
    <n v="-3.3360222339340329E-4"/>
    <n v="20.889872669826396"/>
    <m/>
    <e v="#DIV/0!"/>
    <n v="34.321787013959032"/>
    <n v="34.216208950000002"/>
    <n v="3.0856154787139989E-3"/>
    <n v="52.724416524703123"/>
    <n v="52.848279089999998"/>
    <n v="-2.3437388582878693E-3"/>
    <n v="18.067117596537454"/>
    <n v="18.059999999999999"/>
    <n v="3.9410833540731716E-4"/>
    <n v="73.422786654562671"/>
    <m/>
    <m/>
    <e v="#DIV/0!"/>
    <n v="22.539594056757679"/>
    <n v="22.45595947"/>
    <n v="3.7243826909025834E-3"/>
    <m/>
    <m/>
    <m/>
    <m/>
    <m/>
    <m/>
    <m/>
    <m/>
    <m/>
    <m/>
    <n v="4.1782050070400887"/>
    <m/>
    <m/>
    <m/>
    <n v="12.11692512252063"/>
    <m/>
    <m/>
    <m/>
    <m/>
    <m/>
    <m/>
    <m/>
    <n v="20.891025035200443"/>
    <n v="48.467700490082521"/>
    <m/>
  </r>
  <r>
    <x v="3814"/>
    <n v="14.75"/>
    <n v="16.420000000000002"/>
    <n v="46.459899999999998"/>
    <n v="39.696300000000001"/>
    <n v="11184.566876000001"/>
    <n v="9558.2696379999998"/>
    <n v="6.5055388246193502E-5"/>
    <n v="27.228113573565839"/>
    <n v="27.23"/>
    <n v="-6.9277504008868895E-5"/>
    <n v="20.761961266150934"/>
    <m/>
    <e v="#DIV/0!"/>
    <n v="34.1633340228476"/>
    <n v="34.058446529999998"/>
    <n v="3.079632324252124E-3"/>
    <n v="52.804011787060595"/>
    <n v="52.927047440000003"/>
    <n v="-2.3246271781717232E-3"/>
    <n v="18.093985481818596"/>
    <n v="18.09"/>
    <n v="2.2031408615785786E-4"/>
    <n v="73.318639975783199"/>
    <m/>
    <m/>
    <e v="#DIV/0!"/>
    <n v="22.47058076475308"/>
    <n v="22.388000080000001"/>
    <n v="3.688613742093505E-3"/>
    <m/>
    <m/>
    <m/>
    <m/>
    <m/>
    <m/>
    <m/>
    <m/>
    <m/>
    <m/>
    <n v="4.1523989526981406"/>
    <m/>
    <m/>
    <m/>
    <n v="12.153575313589052"/>
    <m/>
    <m/>
    <m/>
    <m/>
    <m/>
    <m/>
    <m/>
    <n v="20.761994763490705"/>
    <n v="48.614301254356207"/>
    <m/>
  </r>
  <r>
    <x v="3815"/>
    <n v="16.920000000000002"/>
    <n v="17.690000000000001"/>
    <n v="49.5535"/>
    <n v="42.3369"/>
    <n v="11474.105846"/>
    <n v="9805.0862400000005"/>
    <n v="6.4356846736890461E-5"/>
    <n v="29.040428982584249"/>
    <n v="29.05"/>
    <n v="-3.2946703668679245E-4"/>
    <n v="23.524585334134773"/>
    <m/>
    <e v="#DIV/0!"/>
    <n v="37.571793952643972"/>
    <n v="37.455744989999999"/>
    <n v="3.0982954063509816E-3"/>
    <n v="51.04642030230977"/>
    <n v="51.166762820000002"/>
    <n v="-2.3519666099179881E-3"/>
    <n v="18.561938479033401"/>
    <n v="18.559999999999999"/>
    <n v="1.0444391343766846E-4"/>
    <n v="71.427338274606186"/>
    <m/>
    <m/>
    <e v="#DIV/0!"/>
    <n v="23.965554804027175"/>
    <n v="23.87827622"/>
    <n v="3.6551459252351925E-3"/>
    <m/>
    <m/>
    <m/>
    <m/>
    <m/>
    <m/>
    <m/>
    <m/>
    <m/>
    <m/>
    <n v="4.7046760072441804"/>
    <m/>
    <m/>
    <m/>
    <n v="11.344590430641933"/>
    <m/>
    <m/>
    <m/>
    <m/>
    <m/>
    <m/>
    <m/>
    <n v="23.523380036220903"/>
    <n v="45.378361722567732"/>
    <m/>
  </r>
  <r>
    <x v="3816"/>
    <n v="15.85"/>
    <n v="17.09"/>
    <n v="47.933799999999998"/>
    <n v="40.950400000000002"/>
    <n v="11421.546235"/>
    <n v="9759.5409080000009"/>
    <n v="6.4356846736890461E-5"/>
    <n v="28.090531897966564"/>
    <n v="28.1"/>
    <n v="-3.3694313286258826E-4"/>
    <n v="21.984183214757902"/>
    <m/>
    <e v="#DIV/0!"/>
    <n v="35.725781556426618"/>
    <n v="35.616616200000003"/>
    <n v="3.0650120105069067E-3"/>
    <n v="51.880934893183095"/>
    <n v="52.003516400000002"/>
    <n v="-2.3571772699760851E-3"/>
    <n v="18.476460992479126"/>
    <n v="18.47"/>
    <n v="3.4981009632528703E-4"/>
    <n v="71.761087493273564"/>
    <m/>
    <m/>
    <e v="#DIV/0!"/>
    <n v="23.18092411401658"/>
    <n v="23.09759137"/>
    <n v="3.607854285828882E-3"/>
    <m/>
    <m/>
    <m/>
    <m/>
    <m/>
    <m/>
    <m/>
    <m/>
    <m/>
    <m/>
    <n v="4.3963790116265109"/>
    <m/>
    <m/>
    <m/>
    <n v="11.71557111513644"/>
    <m/>
    <m/>
    <m/>
    <m/>
    <m/>
    <m/>
    <m/>
    <n v="21.981895058132555"/>
    <n v="46.862284460545759"/>
    <m/>
  </r>
  <r>
    <x v="3817"/>
    <n v="17.5"/>
    <n v="17.899999999999999"/>
    <n v="49.686100000000003"/>
    <n v="42.436799999999998"/>
    <n v="11551.241571"/>
    <n v="9867.8510220000007"/>
    <n v="6.4356846736890461E-5"/>
    <n v="29.114588296587218"/>
    <n v="29.12"/>
    <n v="-1.8584146335109963E-4"/>
    <n v="23.581934480379797"/>
    <m/>
    <e v="#DIV/0!"/>
    <n v="37.669475236701011"/>
    <n v="37.557370319999997"/>
    <n v="2.9848979240518769E-3"/>
    <n v="50.934055898190827"/>
    <n v="51.061845380000001"/>
    <n v="-2.5026412746772531E-3"/>
    <n v="18.684444673375385"/>
    <n v="18.68"/>
    <n v="2.3793754686218804E-4"/>
    <n v="70.972461978110417"/>
    <m/>
    <m/>
    <e v="#DIV/0!"/>
    <n v="24.023256741645881"/>
    <n v="23.939939429999999"/>
    <n v="3.4802640954669783E-3"/>
    <m/>
    <m/>
    <m/>
    <m/>
    <m/>
    <m/>
    <m/>
    <m/>
    <m/>
    <m/>
    <n v="4.7148991630900401"/>
    <m/>
    <m/>
    <m/>
    <n v="11.288221099558644"/>
    <m/>
    <m/>
    <m/>
    <m/>
    <m/>
    <m/>
    <m/>
    <n v="23.574495815450199"/>
    <n v="45.152884398234576"/>
    <m/>
  </r>
  <r>
    <x v="3818"/>
    <n v="17.899999999999999"/>
    <n v="18.239999999999998"/>
    <n v="50.7684"/>
    <n v="43.358400000000003"/>
    <n v="11668.305961"/>
    <n v="9967.2202699999998"/>
    <n v="6.4356846736890461E-5"/>
    <n v="29.74805877515114"/>
    <n v="29.76"/>
    <n v="-4.0125083497521974E-4"/>
    <n v="24.606663480829695"/>
    <m/>
    <e v="#DIV/0!"/>
    <n v="38.896204265569935"/>
    <n v="38.781845680000004"/>
    <n v="2.9487659384119791E-3"/>
    <n v="50.379677157578044"/>
    <n v="50.5056765"/>
    <n v="-2.4947560582018191E-3"/>
    <n v="18.873339269912812"/>
    <n v="18.87"/>
    <n v="1.7696183957660594E-4"/>
    <n v="70.259692364263003"/>
    <m/>
    <m/>
    <e v="#DIV/0!"/>
    <n v="24.54520517918024"/>
    <n v="24.46114025"/>
    <n v="3.4366725476029369E-3"/>
    <m/>
    <m/>
    <m/>
    <m/>
    <m/>
    <m/>
    <m/>
    <m/>
    <m/>
    <m/>
    <n v="4.9195203098573339"/>
    <m/>
    <m/>
    <m/>
    <n v="11.042560463118518"/>
    <m/>
    <m/>
    <m/>
    <m/>
    <m/>
    <m/>
    <m/>
    <n v="24.597601549286669"/>
    <n v="44.170241852474071"/>
    <m/>
  </r>
  <r>
    <x v="3819"/>
    <n v="17.3"/>
    <n v="17.96"/>
    <n v="49.887999999999998"/>
    <n v="42.603700000000003"/>
    <n v="11562.627914000001"/>
    <n v="9876.3072350000002"/>
    <n v="6.4077398485684611E-5"/>
    <n v="29.231470151397712"/>
    <n v="29.24"/>
    <n v="-2.917184884503321E-4"/>
    <n v="23.750500332968478"/>
    <m/>
    <e v="#DIV/0!"/>
    <n v="37.880295064379396"/>
    <n v="37.768984379999999"/>
    <n v="2.9471452888296668E-3"/>
    <n v="50.81681096766755"/>
    <n v="50.944045729999999"/>
    <n v="-2.4975394181840915E-3"/>
    <n v="18.701950316488272"/>
    <n v="18.7"/>
    <n v="1.042949993728115E-4"/>
    <n v="70.902466023375908"/>
    <m/>
    <m/>
    <e v="#DIV/0!"/>
    <n v="24.118200517345876"/>
    <n v="24.036441570000001"/>
    <n v="3.4014580364474245E-3"/>
    <m/>
    <m/>
    <m/>
    <m/>
    <m/>
    <m/>
    <m/>
    <m/>
    <m/>
    <m/>
    <n v="4.7481011216779052"/>
    <m/>
    <m/>
    <m/>
    <n v="11.234244947033645"/>
    <m/>
    <m/>
    <m/>
    <m/>
    <m/>
    <m/>
    <m/>
    <n v="23.740505608389526"/>
    <n v="44.936979788134579"/>
    <m/>
  </r>
  <r>
    <x v="3820"/>
    <n v="18.71"/>
    <n v="18.829999999999998"/>
    <n v="51.843499999999999"/>
    <n v="44.270899999999997"/>
    <n v="11799.578369000001"/>
    <n v="10078.067434000001"/>
    <n v="6.4077398485684611E-5"/>
    <n v="30.376538855830077"/>
    <n v="30.38"/>
    <n v="-1.1392837952339807E-4"/>
    <n v="25.609828479854144"/>
    <m/>
    <e v="#DIV/0!"/>
    <n v="40.103450760530066"/>
    <n v="39.985873910000002"/>
    <n v="2.9404596932083304E-3"/>
    <n v="49.821213402623179"/>
    <n v="49.946729040000001"/>
    <n v="-2.5129901354762341E-3"/>
    <n v="19.084740009644733"/>
    <n v="19.079999999999998"/>
    <n v="2.4842817844517029E-4"/>
    <n v="69.455901817040569"/>
    <m/>
    <m/>
    <e v="#DIV/0!"/>
    <n v="25.06225238260582"/>
    <n v="24.978149869999999"/>
    <n v="3.3670433176009595E-3"/>
    <m/>
    <m/>
    <m/>
    <m/>
    <m/>
    <m/>
    <m/>
    <m/>
    <m/>
    <m/>
    <n v="5.1195411157919866"/>
    <m/>
    <m/>
    <m/>
    <n v="10.794115269539292"/>
    <m/>
    <m/>
    <m/>
    <m/>
    <m/>
    <m/>
    <m/>
    <n v="25.597705578959932"/>
    <n v="43.176461078157168"/>
    <m/>
  </r>
  <r>
    <x v="3821"/>
    <n v="18.86"/>
    <n v="18.77"/>
    <n v="51.980600000000003"/>
    <n v="44.379399999999997"/>
    <n v="11786.224211999999"/>
    <n v="10064.724141999999"/>
    <n v="6.4077398485684611E-5"/>
    <n v="30.454641646752112"/>
    <n v="30.46"/>
    <n v="-1.7591442048225936E-4"/>
    <n v="25.736815685575994"/>
    <m/>
    <e v="#DIV/0!"/>
    <n v="40.249722368688616"/>
    <n v="40.134012869999999"/>
    <n v="2.8830782275228728E-3"/>
    <n v="49.756276712137613"/>
    <n v="49.886893010000001"/>
    <n v="-2.6182488020692896E-3"/>
    <n v="19.061746432914578"/>
    <n v="19.059999999999999"/>
    <n v="9.1628169705204598E-5"/>
    <n v="69.553513490261793"/>
    <m/>
    <m/>
    <e v="#DIV/0!"/>
    <n v="25.124398190748664"/>
    <n v="25.042531990000001"/>
    <n v="3.2690863999436104E-3"/>
    <m/>
    <m/>
    <m/>
    <m/>
    <m/>
    <m/>
    <m/>
    <m/>
    <m/>
    <m/>
    <n v="5.1441151776997955"/>
    <m/>
    <m/>
    <m/>
    <n v="10.766156385294133"/>
    <m/>
    <m/>
    <m/>
    <m/>
    <m/>
    <m/>
    <m/>
    <n v="25.720575888498978"/>
    <n v="43.064625541176532"/>
    <m/>
  </r>
  <r>
    <x v="3822"/>
    <n v="16.97"/>
    <n v="17.59"/>
    <n v="49.479300000000002"/>
    <n v="42.241"/>
    <n v="11443.661007000001"/>
    <n v="9771.5509180000008"/>
    <n v="6.4077398485684611E-5"/>
    <n v="28.98846122338966"/>
    <n v="29"/>
    <n v="-3.9788884863245499E-4"/>
    <n v="23.257022462439565"/>
    <m/>
    <e v="#DIV/0!"/>
    <n v="37.340244097621287"/>
    <n v="37.232193520000003"/>
    <n v="2.9020739152325614E-3"/>
    <n v="50.953691592119654"/>
    <n v="51.08599246"/>
    <n v="-2.5897679874563595E-3"/>
    <n v="18.50727099022669"/>
    <n v="18.5"/>
    <n v="3.9302649873995676E-4"/>
    <n v="71.581462263778931"/>
    <m/>
    <m/>
    <e v="#DIV/0!"/>
    <n v="23.914020483154573"/>
    <n v="23.83691383"/>
    <n v="3.2347582285392473E-3"/>
    <m/>
    <m/>
    <m/>
    <m/>
    <m/>
    <m/>
    <m/>
    <m/>
    <m/>
    <m/>
    <n v="4.6482251124206533"/>
    <m/>
    <m/>
    <m/>
    <n v="11.284392842944866"/>
    <m/>
    <m/>
    <m/>
    <m/>
    <m/>
    <m/>
    <m/>
    <n v="23.241125562103267"/>
    <n v="45.137571371779465"/>
    <m/>
  </r>
  <r>
    <x v="3823"/>
    <n v="16.09"/>
    <n v="17.13"/>
    <n v="48.116"/>
    <n v="41.0745"/>
    <n v="11371.323630000001"/>
    <n v="9709.1571050000002"/>
    <n v="6.4077398485684611E-5"/>
    <n v="28.189056632132129"/>
    <n v="28.2"/>
    <n v="-3.8806269034996621E-4"/>
    <n v="21.972935494841646"/>
    <m/>
    <e v="#DIV/0!"/>
    <n v="35.793155006672023"/>
    <n v="35.694101330000002"/>
    <n v="2.7750713137795202E-3"/>
    <n v="51.655899102465192"/>
    <n v="51.799155390000003"/>
    <n v="-2.765610490291226E-3"/>
    <n v="18.389834882022409"/>
    <n v="18.39"/>
    <n v="-8.9786828488813697E-6"/>
    <n v="72.040479526657165"/>
    <m/>
    <m/>
    <e v="#DIV/0!"/>
    <n v="23.253849417216639"/>
    <n v="23.180067359999999"/>
    <n v="3.1829958071631914E-3"/>
    <m/>
    <m/>
    <m/>
    <m/>
    <m/>
    <m/>
    <m/>
    <m/>
    <m/>
    <m/>
    <n v="4.3913523980137903"/>
    <m/>
    <m/>
    <m/>
    <n v="11.595475212630042"/>
    <m/>
    <m/>
    <m/>
    <m/>
    <m/>
    <m/>
    <m/>
    <n v="21.956761990068951"/>
    <n v="46.381900850520168"/>
    <m/>
  </r>
  <r>
    <x v="3824"/>
    <n v="15.93"/>
    <n v="16.920000000000002"/>
    <n v="47.619900000000001"/>
    <n v="40.648299999999999"/>
    <n v="11266.81228"/>
    <n v="9619.3002269999997"/>
    <n v="6.2400970348042151E-5"/>
    <n v="27.897733111589666"/>
    <n v="27.9"/>
    <n v="-8.1250480657102386E-5"/>
    <n v="21.51731137569065"/>
    <m/>
    <e v="#DIV/0!"/>
    <n v="35.235718099409191"/>
    <n v="35.138278620000001"/>
    <n v="2.773029392331372E-3"/>
    <n v="51.922545372454749"/>
    <n v="52.065810310000003"/>
    <n v="-2.7516125590335561E-3"/>
    <n v="18.220373640736685"/>
    <n v="18.22"/>
    <n v="2.0507175449324677E-5"/>
    <n v="72.709051821534928"/>
    <m/>
    <m/>
    <e v="#DIV/0!"/>
    <n v="23.012781923331069"/>
    <n v="22.940277689999999"/>
    <n v="3.1605647634629364E-3"/>
    <m/>
    <m/>
    <m/>
    <m/>
    <m/>
    <m/>
    <m/>
    <m/>
    <m/>
    <m/>
    <n v="4.3000757920075312"/>
    <m/>
    <m/>
    <m/>
    <n v="11.715247298317559"/>
    <m/>
    <m/>
    <m/>
    <m/>
    <m/>
    <m/>
    <m/>
    <n v="21.500378960037658"/>
    <n v="46.860989193270235"/>
    <m/>
  </r>
  <r>
    <x v="3825"/>
    <n v="16.3"/>
    <n v="17.149999999999999"/>
    <n v="48.0839"/>
    <n v="41.041899999999998"/>
    <n v="11354.868204"/>
    <n v="9693.8797450000002"/>
    <n v="6.2400970348042151E-5"/>
    <n v="28.168876882966082"/>
    <n v="28.18"/>
    <n v="-3.9471671518520601E-4"/>
    <n v="21.934395452522132"/>
    <m/>
    <e v="#DIV/0!"/>
    <n v="35.747159767769404"/>
    <n v="35.654388580000003"/>
    <n v="2.6019570511284229E-3"/>
    <n v="51.669815899415511"/>
    <n v="51.820459360000001"/>
    <n v="-2.9070267312367726E-3"/>
    <n v="18.362327467886342"/>
    <n v="18.36"/>
    <n v="1.2676840339564954E-4"/>
    <n v="72.147163903848991"/>
    <m/>
    <m/>
    <e v="#DIV/0!"/>
    <n v="23.235838919616096"/>
    <n v="23.162764540000001"/>
    <n v="3.1548211565981532E-3"/>
    <m/>
    <m/>
    <m/>
    <m/>
    <m/>
    <m/>
    <m/>
    <m/>
    <m/>
    <m/>
    <n v="4.3832038781367322"/>
    <m/>
    <m/>
    <m/>
    <n v="11.601267476830634"/>
    <m/>
    <m/>
    <m/>
    <m/>
    <m/>
    <m/>
    <m/>
    <n v="21.916019390683662"/>
    <n v="46.405069907322535"/>
    <m/>
  </r>
  <r>
    <x v="3826"/>
    <n v="15.94"/>
    <n v="16.88"/>
    <n v="47.372599999999998"/>
    <n v="40.427100000000003"/>
    <n v="11250.259265000001"/>
    <n v="9602.7581499999997"/>
    <n v="6.2400970348042151E-5"/>
    <n v="27.750147652807588"/>
    <n v="27.76"/>
    <n v="-3.5491164237799744E-4"/>
    <n v="21.278346791615686"/>
    <m/>
    <e v="#DIV/0!"/>
    <n v="34.942925871361943"/>
    <n v="34.853899460000001"/>
    <n v="2.5542740623358817E-3"/>
    <n v="52.052753392800398"/>
    <n v="52.209126589999997"/>
    <n v="-2.995131453310873E-3"/>
    <n v="18.191830133321574"/>
    <n v="18.190000000000001"/>
    <n v="1.006120572606406E-4"/>
    <n v="72.830893372170578"/>
    <m/>
    <m/>
    <e v="#DIV/0!"/>
    <n v="22.888428812061619"/>
    <n v="22.818766159999999"/>
    <n v="3.0528667314069224E-3"/>
    <m/>
    <m/>
    <m/>
    <m/>
    <m/>
    <m/>
    <m/>
    <m/>
    <m/>
    <m/>
    <n v="4.2514548929372076"/>
    <m/>
    <m/>
    <m/>
    <n v="11.773407093173056"/>
    <m/>
    <m/>
    <m/>
    <m/>
    <m/>
    <m/>
    <m/>
    <n v="21.257274464686038"/>
    <n v="47.093628372692223"/>
    <m/>
  </r>
  <r>
    <x v="3827"/>
    <n v="15.99"/>
    <n v="16.989999999999998"/>
    <n v="47.657200000000003"/>
    <n v="40.667499999999997"/>
    <n v="11308.478246000001"/>
    <n v="9651.8522539999994"/>
    <n v="6.2400970348042151E-5"/>
    <n v="27.916181286169618"/>
    <n v="27.92"/>
    <n v="-1.3677341799367415E-4"/>
    <n v="21.53178067619189"/>
    <m/>
    <e v="#DIV/0!"/>
    <n v="35.254270300449214"/>
    <n v="35.164754199999997"/>
    <n v="2.5456199676554547E-3"/>
    <n v="51.896636613390847"/>
    <n v="52.052372900000002"/>
    <n v="-2.9919152179352926E-3"/>
    <n v="18.285525181147076"/>
    <n v="18.28"/>
    <n v="3.0225279797990723E-4"/>
    <n v="72.460386917316015"/>
    <m/>
    <m/>
    <e v="#DIV/0!"/>
    <n v="23.024755778661273"/>
    <n v="22.955297869999999"/>
    <n v="3.0257899093546481E-3"/>
    <m/>
    <m/>
    <m/>
    <m/>
    <m/>
    <m/>
    <m/>
    <m/>
    <m/>
    <m/>
    <n v="4.3018725264325779"/>
    <m/>
    <m/>
    <m/>
    <n v="11.702851365432874"/>
    <m/>
    <m/>
    <m/>
    <m/>
    <m/>
    <m/>
    <m/>
    <n v="21.50936263216289"/>
    <n v="46.811405461731496"/>
    <m/>
  </r>
  <r>
    <x v="3828"/>
    <n v="15.91"/>
    <n v="17.05"/>
    <n v="47.342100000000002"/>
    <n v="40.396099999999997"/>
    <n v="11355.041020000001"/>
    <n v="9690.9915689999998"/>
    <n v="6.2400970348042151E-5"/>
    <n v="27.730928810196847"/>
    <n v="27.74"/>
    <n v="-3.270075631993663E-4"/>
    <n v="21.244755548033638"/>
    <m/>
    <e v="#DIV/0!"/>
    <n v="34.901024498405533"/>
    <n v="34.812450720000001"/>
    <n v="2.5443132147731085E-3"/>
    <n v="52.068450944330316"/>
    <n v="52.224722900000003"/>
    <n v="-2.9922984171484313E-3"/>
    <n v="18.360368314655716"/>
    <n v="18.36"/>
    <n v="2.0060711095615247E-5"/>
    <n v="72.168386223766674"/>
    <m/>
    <m/>
    <e v="#DIV/0!"/>
    <n v="22.871316303599258"/>
    <n v="22.802847870000001"/>
    <n v="3.0026264258569135E-3"/>
    <m/>
    <m/>
    <m/>
    <m/>
    <m/>
    <m/>
    <m/>
    <m/>
    <m/>
    <m/>
    <n v="4.2443112508880905"/>
    <m/>
    <m/>
    <m/>
    <n v="11.780403207254745"/>
    <m/>
    <m/>
    <m/>
    <m/>
    <m/>
    <m/>
    <m/>
    <n v="21.221556254440451"/>
    <n v="47.121612829018979"/>
    <m/>
  </r>
  <r>
    <x v="3829"/>
    <n v="15.82"/>
    <n v="16.86"/>
    <n v="47.226900000000001"/>
    <n v="40.295299999999997"/>
    <n v="11325.550008"/>
    <n v="9665.2176550000004"/>
    <n v="6.0445556318455829E-5"/>
    <n v="27.662775162004749"/>
    <n v="27.67"/>
    <n v="-2.6110726401351592E-4"/>
    <n v="21.139054035348398"/>
    <m/>
    <e v="#DIV/0!"/>
    <n v="34.770058797297679"/>
    <n v="34.683190250000003"/>
    <n v="2.504629668479641E-3"/>
    <n v="52.132056999808498"/>
    <n v="52.288756749999997"/>
    <n v="-2.9968153754487137E-3"/>
    <n v="18.312236723577112"/>
    <n v="18.309999999999999"/>
    <n v="1.2215857876096692E-4"/>
    <n v="72.362020942327192"/>
    <m/>
    <m/>
    <e v="#DIV/0!"/>
    <n v="22.814464494630002"/>
    <n v="22.746920859999999"/>
    <n v="2.9693528651948409E-3"/>
    <m/>
    <m/>
    <m/>
    <m/>
    <m/>
    <m/>
    <m/>
    <m/>
    <m/>
    <m/>
    <n v="4.2229873590761553"/>
    <m/>
    <m/>
    <m/>
    <n v="11.80924868871163"/>
    <m/>
    <m/>
    <m/>
    <m/>
    <m/>
    <m/>
    <m/>
    <n v="21.114936795380778"/>
    <n v="47.236994754846521"/>
    <m/>
  </r>
  <r>
    <x v="3830"/>
    <n v="15.28"/>
    <n v="16.600000000000001"/>
    <n v="46.4863"/>
    <n v="39.660899999999998"/>
    <n v="11274.081199"/>
    <n v="9620.7099839999992"/>
    <n v="6.0445556318455829E-5"/>
    <n v="27.228310755409648"/>
    <n v="27.24"/>
    <n v="-4.2912057967514627E-4"/>
    <n v="20.473749174700586"/>
    <m/>
    <e v="#DIV/0!"/>
    <n v="33.94861546285334"/>
    <n v="33.865000539999997"/>
    <n v="2.4690660422279631E-3"/>
    <n v="52.541067056371212"/>
    <n v="52.700042340000003"/>
    <n v="-3.0166063739217597E-3"/>
    <n v="18.22857252283027"/>
    <n v="18.23"/>
    <n v="-7.8303739425744645E-5"/>
    <n v="72.696948511380612"/>
    <m/>
    <m/>
    <e v="#DIV/0!"/>
    <n v="22.455494100901667"/>
    <n v="22.39007698"/>
    <n v="2.9217014733848856E-3"/>
    <m/>
    <m/>
    <m/>
    <m/>
    <m/>
    <m/>
    <m/>
    <m/>
    <m/>
    <m/>
    <n v="4.0898780341907273"/>
    <m/>
    <m/>
    <m/>
    <n v="11.99461212371847"/>
    <m/>
    <m/>
    <m/>
    <m/>
    <m/>
    <m/>
    <m/>
    <n v="20.449390170953635"/>
    <n v="47.978448494873881"/>
    <m/>
  </r>
  <r>
    <x v="3831"/>
    <n v="15.35"/>
    <n v="16.61"/>
    <n v="45.973700000000001"/>
    <n v="39.2164"/>
    <n v="11177.497826000001"/>
    <n v="9536.5461030000006"/>
    <n v="6.0445556318455829E-5"/>
    <n v="26.926097009044348"/>
    <n v="26.93"/>
    <n v="-1.4493096753254164E-4"/>
    <n v="20.015744705242966"/>
    <m/>
    <e v="#DIV/0!"/>
    <n v="33.37693602951196"/>
    <n v="33.29572383"/>
    <n v="2.439118005862051E-3"/>
    <n v="52.831368963906584"/>
    <n v="52.994949589999997"/>
    <n v="-3.0867210434006864E-3"/>
    <n v="18.071089082355524"/>
    <n v="18.07"/>
    <n v="6.0270191229783165E-5"/>
    <n v="73.338076977721329"/>
    <m/>
    <m/>
    <e v="#DIV/0!"/>
    <n v="22.20446263474377"/>
    <n v="22.1412324"/>
    <n v="2.8557685318262305E-3"/>
    <m/>
    <m/>
    <m/>
    <m/>
    <m/>
    <m/>
    <m/>
    <m/>
    <m/>
    <m/>
    <n v="3.997799134208551"/>
    <m/>
    <m/>
    <m/>
    <n v="12.127347215289435"/>
    <m/>
    <m/>
    <m/>
    <m/>
    <m/>
    <m/>
    <m/>
    <n v="19.988995671042755"/>
    <n v="48.509388861157738"/>
    <m/>
  </r>
  <r>
    <x v="3832"/>
    <n v="15.15"/>
    <n v="16.5"/>
    <n v="45.947200000000002"/>
    <n v="39.191499999999998"/>
    <n v="11211.248881"/>
    <n v="9564.7657749999998"/>
    <n v="6.0445556318455829E-5"/>
    <n v="26.909920186308565"/>
    <n v="26.92"/>
    <n v="-3.7443587263885636E-4"/>
    <n v="19.990631827763561"/>
    <m/>
    <e v="#DIV/0!"/>
    <n v="33.344827831773351"/>
    <n v="33.264098060000002"/>
    <n v="2.4269340364417857E-3"/>
    <n v="52.84676579794391"/>
    <n v="53.010314139999998"/>
    <n v="-3.0852173715507636E-3"/>
    <n v="18.125213738347728"/>
    <n v="18.12"/>
    <n v="2.8773390440006708E-4"/>
    <n v="73.122777036646994"/>
    <m/>
    <m/>
    <e v="#DIV/0!"/>
    <n v="22.190576952099875"/>
    <n v="22.127947259999999"/>
    <n v="2.8303435182661651E-3"/>
    <m/>
    <m/>
    <m/>
    <m/>
    <m/>
    <m/>
    <m/>
    <m/>
    <m/>
    <m/>
    <n v="3.9925878722080697"/>
    <m/>
    <m/>
    <m/>
    <n v="12.134482140276187"/>
    <m/>
    <m/>
    <m/>
    <m/>
    <m/>
    <m/>
    <m/>
    <n v="19.962939361040348"/>
    <n v="48.537928561104749"/>
    <m/>
  </r>
  <r>
    <x v="3833"/>
    <n v="14.33"/>
    <n v="16.100000000000001"/>
    <n v="43.877200000000002"/>
    <n v="37.423499999999997"/>
    <n v="11146.902391"/>
    <n v="9509.2910580000007"/>
    <n v="6.0445556318455829E-5"/>
    <n v="25.696955626205959"/>
    <n v="25.7"/>
    <n v="-1.1845812428168401E-4"/>
    <n v="18.18728132108857"/>
    <m/>
    <e v="#DIV/0!"/>
    <n v="31.08816078076666"/>
    <n v="31.01753738"/>
    <n v="2.2768861338489099E-3"/>
    <n v="54.037366274250608"/>
    <n v="54.209595520000001"/>
    <n v="-3.1770988899161301E-3"/>
    <n v="18.020745418046857"/>
    <n v="18.02"/>
    <n v="4.1366151323884992E-5"/>
    <n v="73.548607430738741"/>
    <m/>
    <m/>
    <e v="#DIV/0!"/>
    <n v="21.189722765830371"/>
    <n v="21.132604650000001"/>
    <n v="2.7028431552269527E-3"/>
    <m/>
    <m/>
    <m/>
    <m/>
    <m/>
    <m/>
    <m/>
    <m/>
    <m/>
    <m/>
    <n v="3.632239634039693"/>
    <m/>
    <m/>
    <m/>
    <n v="12.681300083942139"/>
    <m/>
    <m/>
    <m/>
    <m/>
    <m/>
    <m/>
    <m/>
    <n v="18.161198170198464"/>
    <n v="50.725200335768555"/>
    <m/>
  </r>
  <r>
    <x v="3834"/>
    <n v="14.75"/>
    <n v="16.14"/>
    <n v="44.554699999999997"/>
    <n v="37.999099999999999"/>
    <n v="11060.617958999999"/>
    <n v="9435.1080320000001"/>
    <n v="5.8071550445459863E-5"/>
    <n v="26.093101465177632"/>
    <n v="26.1"/>
    <n v="-2.6431167901797004E-4"/>
    <n v="18.746989116788566"/>
    <m/>
    <e v="#DIV/0!"/>
    <n v="31.805092774750449"/>
    <n v="31.735030930000001"/>
    <n v="2.2077131389910409E-3"/>
    <n v="53.620404108947369"/>
    <n v="53.793432920000001"/>
    <n v="-3.2165415304495903E-3"/>
    <n v="17.880816864484633"/>
    <n v="17.88"/>
    <n v="4.5685933145023228E-5"/>
    <n v="74.123931099609351"/>
    <m/>
    <m/>
    <e v="#DIV/0!"/>
    <n v="21.515842060599525"/>
    <n v="21.458266559999998"/>
    <n v="2.6831384743282172E-3"/>
    <m/>
    <m/>
    <m/>
    <m/>
    <m/>
    <m/>
    <m/>
    <m/>
    <m/>
    <m/>
    <n v="3.7438463160861235"/>
    <m/>
    <m/>
    <m/>
    <n v="12.485671133665241"/>
    <m/>
    <m/>
    <m/>
    <m/>
    <m/>
    <m/>
    <m/>
    <n v="18.719231580430616"/>
    <n v="49.942684534660962"/>
    <m/>
  </r>
  <r>
    <x v="3835"/>
    <n v="15.4"/>
    <n v="16.670000000000002"/>
    <n v="45.658200000000001"/>
    <n v="38.938000000000002"/>
    <n v="11285.864491"/>
    <n v="9626.7035770000002"/>
    <n v="5.8071550445459863E-5"/>
    <n v="26.738705358104404"/>
    <n v="26.75"/>
    <n v="-4.2222960357363171E-4"/>
    <n v="19.673661445225029"/>
    <m/>
    <e v="#DIV/0!"/>
    <n v="32.983559736119389"/>
    <n v="32.91002932"/>
    <n v="2.2342859498669654E-3"/>
    <n v="52.956586411372029"/>
    <n v="53.126921780000004"/>
    <n v="-3.2061968380803219E-3"/>
    <n v="18.244510049496036"/>
    <n v="18.239999999999998"/>
    <n v="2.472614855284494E-4"/>
    <n v="72.62025270572201"/>
    <m/>
    <m/>
    <e v="#DIV/0!"/>
    <n v="22.047677226551933"/>
    <n v="21.98903112"/>
    <n v="2.6670618742539176E-3"/>
    <m/>
    <m/>
    <m/>
    <m/>
    <m/>
    <m/>
    <m/>
    <m/>
    <m/>
    <m/>
    <n v="3.9287234222085723"/>
    <m/>
    <m/>
    <m/>
    <n v="12.176602023125794"/>
    <m/>
    <m/>
    <m/>
    <m/>
    <m/>
    <m/>
    <m/>
    <n v="19.643617111042861"/>
    <n v="48.706408092503175"/>
    <m/>
  </r>
  <r>
    <x v="3836"/>
    <n v="15.26"/>
    <n v="16.47"/>
    <n v="45.0227"/>
    <n v="38.389299999999999"/>
    <n v="11213.733528999999"/>
    <n v="9563.4995440000002"/>
    <n v="5.8071550445459863E-5"/>
    <n v="26.364610289409423"/>
    <n v="26.37"/>
    <n v="-2.0438796323762887E-4"/>
    <n v="19.1199313935291"/>
    <m/>
    <e v="#DIV/0!"/>
    <n v="32.285442638057184"/>
    <n v="32.21563046"/>
    <n v="2.1670281493906263E-3"/>
    <n v="53.325544805609951"/>
    <n v="53.505263550000002"/>
    <n v="-3.3588984048663617E-3"/>
    <n v="18.126578496434231"/>
    <n v="18.12"/>
    <n v="3.6305167959316265E-4"/>
    <n v="73.101664206352282"/>
    <m/>
    <m/>
    <e v="#DIV/0!"/>
    <n v="21.737614770482626"/>
    <n v="21.682046889999999"/>
    <n v="2.5628521497320644E-3"/>
    <m/>
    <m/>
    <m/>
    <m/>
    <m/>
    <m/>
    <m/>
    <m/>
    <m/>
    <m/>
    <n v="3.817613195102858"/>
    <m/>
    <m/>
    <m/>
    <n v="12.346464945015379"/>
    <m/>
    <m/>
    <m/>
    <m/>
    <m/>
    <m/>
    <m/>
    <n v="19.08806597551429"/>
    <n v="49.385859780061516"/>
    <m/>
  </r>
  <r>
    <x v="3837"/>
    <n v="16.28"/>
    <n v="17.12"/>
    <n v="46.0931"/>
    <n v="39.299700000000001"/>
    <n v="11410.157005999999"/>
    <n v="9730.4616079999996"/>
    <n v="5.8071550445459863E-5"/>
    <n v="26.990762148374337"/>
    <n v="27"/>
    <n v="-3.4214265280230194E-4"/>
    <n v="20.027045164850502"/>
    <m/>
    <e v="#DIV/0!"/>
    <n v="33.433593109379046"/>
    <n v="33.361718230000001"/>
    <n v="2.1544117986829203E-3"/>
    <n v="52.691867252580309"/>
    <n v="52.86941332"/>
    <n v="-3.3582000682524926E-3"/>
    <n v="18.443639926838674"/>
    <n v="18.440000000000001"/>
    <n v="1.9739299558962919E-4"/>
    <n v="71.82695078468528"/>
    <m/>
    <m/>
    <e v="#DIV/0!"/>
    <n v="22.253334417096447"/>
    <n v="22.19693758"/>
    <n v="2.5407485556594445E-3"/>
    <m/>
    <m/>
    <m/>
    <m/>
    <m/>
    <m/>
    <m/>
    <m/>
    <m/>
    <m/>
    <n v="3.9985473914342684"/>
    <m/>
    <m/>
    <m/>
    <n v="12.053107848537453"/>
    <m/>
    <m/>
    <m/>
    <m/>
    <m/>
    <m/>
    <m/>
    <n v="19.992736957171342"/>
    <n v="48.21243139414981"/>
    <m/>
  </r>
  <r>
    <x v="3838"/>
    <n v="16.21"/>
    <n v="17.05"/>
    <n v="45.757399999999997"/>
    <n v="39.011200000000002"/>
    <n v="11364.944192999999"/>
    <n v="9691.3395340000006"/>
    <n v="5.8071550445459863E-5"/>
    <n v="26.793532775374207"/>
    <n v="26.8"/>
    <n v="-2.4131435170871018E-4"/>
    <n v="19.733261054390908"/>
    <m/>
    <e v="#DIV/0!"/>
    <n v="33.065120881585777"/>
    <n v="32.993956849999996"/>
    <n v="2.1568807860576911E-3"/>
    <n v="52.883896890200532"/>
    <n v="53.062008650000003"/>
    <n v="-3.3566720207353073E-3"/>
    <n v="18.370108957558404"/>
    <n v="18.37"/>
    <n v="5.931276995330137E-6"/>
    <n v="72.117257177748229"/>
    <m/>
    <m/>
    <e v="#DIV/0!"/>
    <n v="22.090183999866959"/>
    <n v="22.034637490000001"/>
    <n v="2.5208724169918373E-3"/>
    <m/>
    <m/>
    <m/>
    <m/>
    <m/>
    <m/>
    <m/>
    <m/>
    <m/>
    <m/>
    <n v="3.9397077677952415"/>
    <m/>
    <m/>
    <m/>
    <n v="12.141024491274583"/>
    <m/>
    <m/>
    <m/>
    <m/>
    <m/>
    <m/>
    <m/>
    <n v="19.698538838976209"/>
    <n v="48.564097965098334"/>
    <m/>
  </r>
  <r>
    <x v="3839"/>
    <n v="15.82"/>
    <n v="16.760000000000002"/>
    <n v="44.660899999999998"/>
    <n v="38.074100000000001"/>
    <n v="11249.934789999999"/>
    <n v="9592.7036549999993"/>
    <n v="5.9088886479763403E-5"/>
    <n v="26.150832651986445"/>
    <n v="26.16"/>
    <n v="-3.5043379256705087E-4"/>
    <n v="18.785484425273467"/>
    <m/>
    <e v="#DIV/0!"/>
    <n v="31.873414128440746"/>
    <n v="31.804829909999999"/>
    <n v="2.1564089050256641E-3"/>
    <n v="53.517674081570959"/>
    <n v="53.69880947"/>
    <n v="-3.3731732643018653E-3"/>
    <n v="18.183766253469663"/>
    <n v="18.18"/>
    <n v="2.0716465729719857E-4"/>
    <n v="72.852857662222064"/>
    <m/>
    <m/>
    <e v="#DIV/0!"/>
    <n v="21.559755650310489"/>
    <n v="21.506121199999999"/>
    <n v="2.4939155606771291E-3"/>
    <m/>
    <m/>
    <m/>
    <m/>
    <m/>
    <m/>
    <m/>
    <m/>
    <m/>
    <m/>
    <n v="3.7503075260997512"/>
    <m/>
    <m/>
    <m/>
    <n v="12.432088708493037"/>
    <m/>
    <m/>
    <m/>
    <m/>
    <m/>
    <m/>
    <m/>
    <n v="18.751537630498756"/>
    <n v="49.728354833972148"/>
    <m/>
  </r>
  <r>
    <x v="3840"/>
    <n v="15.08"/>
    <n v="16.059999999999999"/>
    <n v="43.316800000000001"/>
    <n v="36.926000000000002"/>
    <n v="11055.765875999999"/>
    <n v="9426.5709979999992"/>
    <n v="5.9088886479763403E-5"/>
    <n v="25.363187191547567"/>
    <n v="25.37"/>
    <n v="-2.6853797605175256E-4"/>
    <n v="17.652801099141296"/>
    <m/>
    <e v="#DIV/0!"/>
    <n v="30.431438859507097"/>
    <n v="30.366300679999998"/>
    <n v="2.1450811606433806E-3"/>
    <n v="54.323155676741138"/>
    <n v="54.50777197"/>
    <n v="-3.3869719232052509E-3"/>
    <n v="17.869486733414142"/>
    <n v="17.87"/>
    <n v="-2.8722248789025961E-5"/>
    <n v="74.116208776112785"/>
    <m/>
    <m/>
    <e v="#DIV/0!"/>
    <n v="20.909835587130566"/>
    <n v="20.8596045"/>
    <n v="2.4080555856447194E-3"/>
    <m/>
    <m/>
    <m/>
    <m/>
    <m/>
    <m/>
    <m/>
    <m/>
    <m/>
    <m/>
    <n v="3.5240125444580048"/>
    <m/>
    <m/>
    <m/>
    <n v="12.806373859376356"/>
    <m/>
    <m/>
    <m/>
    <m/>
    <m/>
    <m/>
    <m/>
    <n v="17.620062722290022"/>
    <n v="51.225495437505423"/>
    <m/>
  </r>
  <r>
    <x v="3841"/>
    <n v="14.06"/>
    <n v="15.43"/>
    <n v="41.868099999999998"/>
    <n v="35.6845"/>
    <n v="10914.477305"/>
    <n v="9304.4318149999999"/>
    <n v="5.9088886479763403E-5"/>
    <n v="24.513139941489307"/>
    <n v="24.52"/>
    <n v="-2.7977400125178686E-4"/>
    <n v="16.46646678725876"/>
    <m/>
    <e v="#DIV/0!"/>
    <n v="28.895890941956072"/>
    <n v="28.8335519"/>
    <n v="2.1620313089512067E-3"/>
    <n v="55.232050278609428"/>
    <n v="55.420340070000002"/>
    <n v="-3.3974853123014404E-3"/>
    <n v="17.639830918474704"/>
    <n v="17.64"/>
    <n v="-9.5851204816588265E-6"/>
    <n v="75.081503703181809"/>
    <m/>
    <m/>
    <e v="#DIV/0!"/>
    <n v="20.207401099658902"/>
    <n v="20.158639539999999"/>
    <n v="2.4188913920577537E-3"/>
    <m/>
    <m/>
    <m/>
    <m/>
    <m/>
    <m/>
    <m/>
    <m/>
    <m/>
    <m/>
    <n v="3.2867165062382924"/>
    <m/>
    <m/>
    <m/>
    <n v="13.23509129487473"/>
    <m/>
    <m/>
    <m/>
    <m/>
    <m/>
    <m/>
    <m/>
    <n v="16.433582531191462"/>
    <n v="52.940365179498919"/>
    <m/>
  </r>
  <r>
    <x v="3842"/>
    <n v="12.93"/>
    <n v="14.72"/>
    <n v="40.170999999999999"/>
    <n v="34.235900000000001"/>
    <n v="10768.49115"/>
    <n v="9179.4309699999994"/>
    <n v="5.9088886479763403E-5"/>
    <n v="23.518940044413132"/>
    <n v="23.53"/>
    <n v="-4.7003636153286621E-4"/>
    <n v="15.129775729524169"/>
    <m/>
    <e v="#DIV/0!"/>
    <n v="27.136102603822657"/>
    <n v="27.07749192"/>
    <n v="2.1645536446219804E-3"/>
    <n v="56.35164659278712"/>
    <n v="56.54699815"/>
    <n v="-3.4546759970295327E-3"/>
    <n v="17.403465696167686"/>
    <n v="17.399999999999999"/>
    <n v="1.99177940671591E-4"/>
    <n v="76.091871632477293"/>
    <m/>
    <m/>
    <e v="#DIV/0!"/>
    <n v="19.387274508104266"/>
    <n v="19.340934560000001"/>
    <n v="2.3959518585054962E-3"/>
    <m/>
    <m/>
    <m/>
    <m/>
    <m/>
    <m/>
    <m/>
    <m/>
    <m/>
    <m/>
    <n v="3.0197684892413004"/>
    <m/>
    <m/>
    <m/>
    <n v="13.771723819735985"/>
    <m/>
    <m/>
    <m/>
    <m/>
    <m/>
    <m/>
    <m/>
    <n v="15.098842446206502"/>
    <n v="55.086895278943942"/>
    <m/>
  </r>
  <r>
    <x v="3843"/>
    <n v="12.57"/>
    <n v="14.53"/>
    <n v="39.847799999999999"/>
    <n v="33.958399999999997"/>
    <n v="10726.154796999999"/>
    <n v="9142.7996089999997"/>
    <n v="5.9088886479763403E-5"/>
    <n v="23.329147080325747"/>
    <n v="23.34"/>
    <n v="-4.6499227396112897E-4"/>
    <n v="14.884712776268488"/>
    <m/>
    <e v="#DIV/0!"/>
    <n v="26.805916953875808"/>
    <n v="26.749448000000001"/>
    <n v="2.1110324921773671E-3"/>
    <n v="56.578553848709923"/>
    <n v="56.777913550000001"/>
    <n v="-3.5112192193275105E-3"/>
    <n v="17.334621232115968"/>
    <n v="17.329999999999998"/>
    <n v="2.6666082608017838E-4"/>
    <n v="76.397211762077077"/>
    <m/>
    <m/>
    <e v="#DIV/0!"/>
    <n v="19.230314836326549"/>
    <n v="19.1846566"/>
    <n v="2.3799350323814306E-3"/>
    <m/>
    <m/>
    <m/>
    <m/>
    <m/>
    <m/>
    <m/>
    <m/>
    <m/>
    <m/>
    <n v="2.9707147488885313"/>
    <m/>
    <m/>
    <m/>
    <n v="13.8827042724165"/>
    <m/>
    <m/>
    <m/>
    <m/>
    <m/>
    <m/>
    <m/>
    <n v="14.853573744442656"/>
    <n v="55.530817089666002"/>
    <m/>
  </r>
  <r>
    <x v="3844"/>
    <n v="13.28"/>
    <n v="14.98"/>
    <n v="40.422800000000002"/>
    <n v="34.444400000000002"/>
    <n v="10731.973435"/>
    <n v="9146.6788130000004"/>
    <n v="5.9088886479763403E-5"/>
    <n v="23.664630376733253"/>
    <n v="23.67"/>
    <n v="-2.2685353894158489E-4"/>
    <n v="15.311186864853722"/>
    <m/>
    <e v="#DIV/0!"/>
    <n v="27.380846315548652"/>
    <n v="27.32390784"/>
    <n v="2.0838335380892747E-3"/>
    <n v="56.170764159467289"/>
    <n v="56.370789700000003"/>
    <n v="-3.5483898947882286E-3"/>
    <n v="17.34317896983994"/>
    <n v="17.34"/>
    <n v="1.8333159399874788E-4"/>
    <n v="76.368172898852748"/>
    <m/>
    <m/>
    <e v="#DIV/0!"/>
    <n v="19.505906035715139"/>
    <n v="19.460460250000001"/>
    <n v="2.3352883298399796E-3"/>
    <m/>
    <m/>
    <m/>
    <m/>
    <m/>
    <m/>
    <m/>
    <m/>
    <m/>
    <m/>
    <n v="3.0555403342430925"/>
    <m/>
    <m/>
    <m/>
    <n v="13.682745522275313"/>
    <m/>
    <m/>
    <m/>
    <m/>
    <m/>
    <m/>
    <m/>
    <n v="15.277701671215462"/>
    <n v="54.730982089101254"/>
    <m/>
  </r>
  <r>
    <x v="3845"/>
    <n v="13.96"/>
    <n v="15.48"/>
    <n v="41.558399999999999"/>
    <n v="35.405900000000003"/>
    <n v="10866.085147"/>
    <n v="9259.3584520000004"/>
    <n v="5.9088886479763403E-5"/>
    <n v="24.327662500484539"/>
    <n v="24.33"/>
    <n v="-9.6074784852406836E-5"/>
    <n v="16.166670039906453"/>
    <m/>
    <e v="#DIV/0!"/>
    <n v="28.52651176761918"/>
    <n v="28.471026890000001"/>
    <n v="1.9488189812593149E-3"/>
    <n v="55.382448688716977"/>
    <n v="55.585824340000002"/>
    <n v="-3.6587682866596749E-3"/>
    <n v="17.558622881141435"/>
    <n v="17.559999999999999"/>
    <n v="-7.8423625202939107E-5"/>
    <n v="75.432380691320034"/>
    <m/>
    <m/>
    <e v="#DIV/0!"/>
    <n v="20.050981464933297"/>
    <n v="20.00387937"/>
    <n v="2.3546480191205532E-3"/>
    <m/>
    <m/>
    <m/>
    <m/>
    <m/>
    <m/>
    <m/>
    <m/>
    <m/>
    <m/>
    <n v="3.2258022769090289"/>
    <m/>
    <m/>
    <m/>
    <n v="13.29893942778693"/>
    <m/>
    <m/>
    <m/>
    <m/>
    <m/>
    <m/>
    <m/>
    <n v="16.129011384545144"/>
    <n v="53.195757711147721"/>
    <m/>
  </r>
  <r>
    <x v="3846"/>
    <n v="14.09"/>
    <n v="15.57"/>
    <n v="41.609699999999997"/>
    <n v="35.447499999999998"/>
    <n v="10931.536572000001"/>
    <n v="9314.5846989999991"/>
    <n v="5.9088886479763403E-5"/>
    <n v="24.357098821850627"/>
    <n v="24.36"/>
    <n v="-1.190959831433025E-4"/>
    <n v="16.204884925594364"/>
    <m/>
    <e v="#DIV/0!"/>
    <n v="28.576513385099666"/>
    <n v="28.520885069999999"/>
    <n v="1.9504414033133521E-3"/>
    <n v="55.348472397361064"/>
    <n v="55.551649650000002"/>
    <n v="-3.6574476891153562E-3"/>
    <n v="17.663955816212326"/>
    <n v="17.66"/>
    <n v="2.2399865301947486E-4"/>
    <n v="74.984131310512495"/>
    <m/>
    <m/>
    <e v="#DIV/0!"/>
    <n v="20.07473276933765"/>
    <n v="20.027978260000001"/>
    <n v="2.334459760775065E-3"/>
    <m/>
    <m/>
    <m/>
    <m/>
    <m/>
    <m/>
    <m/>
    <m/>
    <m/>
    <m/>
    <n v="3.233273599559825"/>
    <m/>
    <m/>
    <m/>
    <n v="13.282695224938701"/>
    <m/>
    <m/>
    <m/>
    <m/>
    <m/>
    <m/>
    <m/>
    <n v="16.166367997799124"/>
    <n v="53.130780899754804"/>
    <m/>
  </r>
  <r>
    <x v="3847"/>
    <n v="13.03"/>
    <n v="15.19"/>
    <n v="40.082299999999996"/>
    <n v="34.144199999999998"/>
    <n v="10826.478686"/>
    <n v="9224.5161929999995"/>
    <n v="5.9088886479763403E-5"/>
    <n v="23.462431517535933"/>
    <n v="23.47"/>
    <n v="-3.224747534753547E-4"/>
    <n v="15.013481736828505"/>
    <m/>
    <e v="#DIV/0!"/>
    <n v="27.000243337385648"/>
    <n v="26.947421940000002"/>
    <n v="1.9601651506127027E-3"/>
    <n v="56.364505360027664"/>
    <n v="56.571134989999997"/>
    <n v="-3.6525629193909781E-3"/>
    <n v="17.493769226384465"/>
    <n v="17.489999999999998"/>
    <n v="2.1550751197629836E-4"/>
    <n v="75.710872827940008"/>
    <m/>
    <m/>
    <e v="#DIV/0!"/>
    <n v="19.336829488506229"/>
    <n v="19.29224524"/>
    <n v="2.3109932489242535E-3"/>
    <m/>
    <m/>
    <m/>
    <m/>
    <m/>
    <m/>
    <m/>
    <m/>
    <m/>
    <m/>
    <n v="2.9954167914074969"/>
    <m/>
    <m/>
    <m/>
    <n v="13.770419350711848"/>
    <m/>
    <m/>
    <m/>
    <m/>
    <m/>
    <m/>
    <m/>
    <n v="14.977083957037484"/>
    <n v="55.08167740284739"/>
    <m/>
  </r>
  <r>
    <x v="3848"/>
    <n v="12.93"/>
    <n v="14.98"/>
    <n v="39.552"/>
    <n v="33.6905"/>
    <n v="10753.845633999999"/>
    <n v="9162.0853760000009"/>
    <n v="6.1562908479473322E-5"/>
    <n v="23.151452480908468"/>
    <n v="23.16"/>
    <n v="-3.6906386405577418E-4"/>
    <n v="14.614729650985383"/>
    <m/>
    <e v="#DIV/0!"/>
    <n v="26.461830384150613"/>
    <n v="26.410699940000001"/>
    <n v="1.9359745961586849E-3"/>
    <n v="56.7375076554682"/>
    <n v="56.945640439999998"/>
    <n v="-3.6549379886436917E-3"/>
    <n v="17.375982727968911"/>
    <n v="17.37"/>
    <n v="3.4442878347196171E-4"/>
    <n v="76.225151508962909"/>
    <m/>
    <m/>
    <e v="#DIV/0!"/>
    <n v="19.080069260100014"/>
    <n v="19.036830729999998"/>
    <n v="2.2713092695558768E-3"/>
    <m/>
    <m/>
    <m/>
    <m/>
    <m/>
    <m/>
    <m/>
    <m/>
    <m/>
    <m/>
    <n v="2.9157137622821638"/>
    <m/>
    <m/>
    <m/>
    <n v="13.952747520098637"/>
    <m/>
    <m/>
    <m/>
    <m/>
    <m/>
    <m/>
    <m/>
    <n v="14.578568811410818"/>
    <n v="55.810990080394546"/>
    <m/>
  </r>
  <r>
    <x v="3849"/>
    <n v="12.39"/>
    <n v="14.8"/>
    <n v="38.908200000000001"/>
    <n v="33.140099999999997"/>
    <n v="10731.230335"/>
    <n v="9142.2534990000004"/>
    <n v="6.1562908479473322E-5"/>
    <n v="22.774053882490595"/>
    <n v="22.78"/>
    <n v="-2.6102359567192757E-4"/>
    <n v="14.137440696366774"/>
    <m/>
    <e v="#DIV/0!"/>
    <n v="25.813124475288912"/>
    <n v="25.76364491"/>
    <n v="1.9205188342628077E-3"/>
    <n v="57.199477764266454"/>
    <n v="57.409063719999999"/>
    <n v="-3.6507468011628408E-3"/>
    <n v="17.339018300956319"/>
    <n v="17.34"/>
    <n v="-5.6614708401458991E-5"/>
    <n v="76.392022779246673"/>
    <m/>
    <m/>
    <e v="#DIV/0!"/>
    <n v="18.768539101082741"/>
    <n v="18.726454449999999"/>
    <n v="2.2473368461237708E-3"/>
    <m/>
    <m/>
    <m/>
    <m/>
    <m/>
    <m/>
    <m/>
    <m/>
    <m/>
    <m/>
    <n v="2.8203509796362285"/>
    <m/>
    <m/>
    <m/>
    <n v="14.180032382283414"/>
    <m/>
    <m/>
    <m/>
    <m/>
    <m/>
    <m/>
    <m/>
    <n v="14.101754898181142"/>
    <n v="56.720129529133658"/>
    <m/>
  </r>
  <r>
    <x v="3850"/>
    <n v="12.68"/>
    <n v="15.04"/>
    <n v="38.847099999999998"/>
    <n v="33.082000000000001"/>
    <n v="10781.728916"/>
    <n v="9183.5861629999999"/>
    <n v="6.1562908479473322E-5"/>
    <n v="22.736627068597709"/>
    <n v="22.74"/>
    <n v="-1.4832591918600979E-4"/>
    <n v="14.088561553356417"/>
    <m/>
    <e v="#DIV/0!"/>
    <n v="25.744501940361641"/>
    <n v="25.696347329999998"/>
    <n v="1.8739865920718302E-3"/>
    <n v="57.245147711467496"/>
    <n v="57.459156069999999"/>
    <n v="-3.7245301387960339E-3"/>
    <n v="17.419337239372723"/>
    <n v="17.420000000000002"/>
    <n v="-3.8045960234156517E-5"/>
    <n v="76.05225700977455"/>
    <m/>
    <m/>
    <e v="#DIV/0!"/>
    <n v="18.736173766628976"/>
    <n v="18.695756209999999"/>
    <n v="2.1618572779291689E-3"/>
    <m/>
    <m/>
    <m/>
    <m/>
    <m/>
    <m/>
    <m/>
    <m/>
    <m/>
    <m/>
    <n v="2.8101777926051605"/>
    <m/>
    <m/>
    <m/>
    <n v="14.20290759089163"/>
    <m/>
    <m/>
    <m/>
    <m/>
    <m/>
    <m/>
    <m/>
    <n v="14.050888963025802"/>
    <n v="56.811630363566522"/>
    <m/>
  </r>
  <r>
    <x v="3851"/>
    <n v="12.86"/>
    <n v="15.22"/>
    <n v="39.079700000000003"/>
    <n v="33.277999999999999"/>
    <n v="10916.540338999999"/>
    <n v="9297.8495330000005"/>
    <n v="6.1562908479473322E-5"/>
    <n v="22.872206652981607"/>
    <n v="22.88"/>
    <n v="-3.4061831374088136E-4"/>
    <n v="14.255734949788861"/>
    <m/>
    <e v="#DIV/0!"/>
    <n v="25.973044477128443"/>
    <n v="25.924832649999999"/>
    <n v="1.8596774675205818E-3"/>
    <n v="57.074082820310004"/>
    <n v="57.28743394"/>
    <n v="-3.7242219631176132E-3"/>
    <n v="17.636713219423164"/>
    <n v="17.63"/>
    <n v="3.8078385837581052E-4"/>
    <n v="75.107850816108694"/>
    <m/>
    <m/>
    <e v="#DIV/0!"/>
    <n v="18.847360177617013"/>
    <n v="18.80709834"/>
    <n v="2.1407788106995174E-3"/>
    <m/>
    <m/>
    <m/>
    <m/>
    <m/>
    <m/>
    <m/>
    <m/>
    <m/>
    <m/>
    <n v="2.8433807348583549"/>
    <m/>
    <m/>
    <m/>
    <n v="14.118102435501415"/>
    <m/>
    <m/>
    <m/>
    <m/>
    <m/>
    <m/>
    <m/>
    <n v="14.216903674291775"/>
    <n v="56.472409742005659"/>
    <m/>
  </r>
  <r>
    <x v="3852"/>
    <n v="13.97"/>
    <n v="15.82"/>
    <n v="40.1021"/>
    <n v="34.146599999999999"/>
    <n v="11057.237084"/>
    <n v="9417.1115399999999"/>
    <n v="6.1562908479473322E-5"/>
    <n v="23.470015205908211"/>
    <n v="23.48"/>
    <n v="-4.2524676711197529E-4"/>
    <n v="15.00016754340211"/>
    <m/>
    <e v="#DIV/0!"/>
    <n v="26.989682107039709"/>
    <n v="26.93848539"/>
    <n v="1.9005046608415732E-3"/>
    <n v="56.327762033270936"/>
    <n v="56.535339450000002"/>
    <n v="-3.6716400529026583E-3"/>
    <n v="17.863586656085793"/>
    <n v="17.86"/>
    <n v="2.0082060950699088E-4"/>
    <n v="74.146276822168957"/>
    <m/>
    <m/>
    <e v="#DIV/0!"/>
    <n v="19.33948675676249"/>
    <n v="19.297604719999999"/>
    <n v="2.1703230722247557E-3"/>
    <m/>
    <m/>
    <m/>
    <m/>
    <m/>
    <m/>
    <m/>
    <m/>
    <m/>
    <m/>
    <n v="2.9917119424102356"/>
    <m/>
    <m/>
    <m/>
    <n v="13.748960817817991"/>
    <m/>
    <m/>
    <m/>
    <m/>
    <m/>
    <m/>
    <m/>
    <n v="14.958559712051178"/>
    <n v="54.995843271271966"/>
    <m/>
  </r>
  <r>
    <x v="3853"/>
    <n v="13.53"/>
    <n v="15.54"/>
    <n v="39.106999999999999"/>
    <n v="33.297199999999997"/>
    <n v="10961.017048"/>
    <n v="9334.5841259999997"/>
    <n v="5.8909343173541018E-5"/>
    <n v="22.887068368072459"/>
    <n v="22.89"/>
    <n v="-1.2807478932030936E-4"/>
    <n v="14.254101620446596"/>
    <m/>
    <e v="#DIV/0!"/>
    <n v="25.982376502805039"/>
    <n v="25.931677560000001"/>
    <n v="1.9550969152586362E-3"/>
    <n v="57.026857016702373"/>
    <n v="57.236371630000001"/>
    <n v="-3.660515286538768E-3"/>
    <n v="17.70770600394248"/>
    <n v="17.71"/>
    <n v="-1.2953111561386788E-4"/>
    <n v="74.797701862025448"/>
    <m/>
    <m/>
    <e v="#DIV/0!"/>
    <n v="18.858595974637542"/>
    <n v="18.81799161"/>
    <n v="2.1577416697307061E-3"/>
    <m/>
    <m/>
    <m/>
    <m/>
    <m/>
    <m/>
    <m/>
    <m/>
    <m/>
    <m/>
    <n v="2.8427778896948088"/>
    <m/>
    <m/>
    <m/>
    <n v="14.090311265316499"/>
    <m/>
    <m/>
    <m/>
    <m/>
    <m/>
    <m/>
    <m/>
    <n v="14.213889448474044"/>
    <n v="56.361245061265997"/>
    <m/>
  </r>
  <r>
    <x v="3854"/>
    <n v="14.45"/>
    <n v="15.93"/>
    <n v="40.464599999999997"/>
    <n v="34.451099999999997"/>
    <n v="11026.236819"/>
    <n v="9389.5764720000006"/>
    <n v="5.8909343173541018E-5"/>
    <n v="23.681015794576506"/>
    <n v="23.69"/>
    <n v="-3.7924041466841363E-4"/>
    <n v="15.242249893196867"/>
    <m/>
    <e v="#DIV/0!"/>
    <n v="27.332726360110474"/>
    <n v="27.279481619999999"/>
    <n v="1.9518237498852287E-3"/>
    <n v="56.037277996973543"/>
    <n v="56.244210250000002"/>
    <n v="-3.6791743026822754E-3"/>
    <n v="17.812635286569478"/>
    <n v="17.809999999999999"/>
    <n v="1.4796667992578172E-4"/>
    <n v="74.358680215801272"/>
    <m/>
    <m/>
    <e v="#DIV/0!"/>
    <n v="19.512319527643456"/>
    <n v="19.470666999999999"/>
    <n v="2.1392450316908285E-3"/>
    <m/>
    <m/>
    <m/>
    <m/>
    <m/>
    <m/>
    <m/>
    <m/>
    <m/>
    <m/>
    <n v="3.0397059177570287"/>
    <m/>
    <m/>
    <m/>
    <n v="13.601384131335726"/>
    <m/>
    <m/>
    <m/>
    <m/>
    <m/>
    <m/>
    <m/>
    <n v="15.198529588785144"/>
    <n v="54.405536525342903"/>
    <m/>
  </r>
  <r>
    <x v="3855"/>
    <n v="13.53"/>
    <n v="15.47"/>
    <n v="38.805199999999999"/>
    <n v="33.032299999999999"/>
    <n v="10995.266301"/>
    <n v="9361.5435099999995"/>
    <n v="5.8909343173541018E-5"/>
    <n v="22.708227294497902"/>
    <n v="22.71"/>
    <n v="-7.8058366450806105E-5"/>
    <n v="13.987381457689807"/>
    <m/>
    <e v="#DIV/0!"/>
    <n v="25.643522736073958"/>
    <n v="25.594123620000001"/>
    <n v="1.9300960176402704E-3"/>
    <n v="57.186704394773159"/>
    <n v="57.401864160000002"/>
    <n v="-3.7483062331759021E-3"/>
    <n v="17.761303802866497"/>
    <n v="17.760000000000002"/>
    <n v="7.3412323563948334E-5"/>
    <n v="74.585586290040624"/>
    <m/>
    <m/>
    <e v="#DIV/0!"/>
    <n v="18.709281676931674"/>
    <n v="18.67024932"/>
    <n v="2.0906178735311531E-3"/>
    <m/>
    <m/>
    <m/>
    <m/>
    <m/>
    <m/>
    <m/>
    <m/>
    <m/>
    <m/>
    <n v="2.7890554575522999"/>
    <m/>
    <m/>
    <m/>
    <n v="14.15955142950421"/>
    <m/>
    <m/>
    <m/>
    <m/>
    <m/>
    <m/>
    <m/>
    <n v="13.945277287761499"/>
    <n v="56.638205718016842"/>
    <m/>
  </r>
  <r>
    <x v="3856"/>
    <n v="12.61"/>
    <n v="14.93"/>
    <n v="37.857999999999997"/>
    <n v="32.2241"/>
    <n v="10810.282732"/>
    <n v="9203.4940929999993"/>
    <n v="5.8909343173541018E-5"/>
    <n v="22.153399715967929"/>
    <n v="22.16"/>
    <n v="-2.9784675234978408E-4"/>
    <n v="13.303106322390034"/>
    <n v="13.28"/>
    <n v="1.7399339149122284E-3"/>
    <n v="24.702157252928455"/>
    <n v="24.654756129999999"/>
    <n v="1.9225954894268593E-3"/>
    <n v="57.884790201803035"/>
    <n v="58.103950699999999"/>
    <n v="-3.7718691337964572E-3"/>
    <n v="17.462063108162099"/>
    <n v="17.46"/>
    <n v="1.1816197950165197E-4"/>
    <n v="75.846465365395034"/>
    <n v="75.89"/>
    <m/>
    <n v="-5.7365442884393936E-4"/>
    <n v="18.25169742404659"/>
    <n v="18.214128070000001"/>
    <n v="2.0626490547448473E-3"/>
    <m/>
    <m/>
    <m/>
    <m/>
    <m/>
    <m/>
    <m/>
    <m/>
    <m/>
    <m/>
    <n v="2.6524866464576178"/>
    <m/>
    <m/>
    <m/>
    <n v="14.505317002316209"/>
    <m/>
    <m/>
    <m/>
    <m/>
    <m/>
    <m/>
    <m/>
    <n v="13.262433232288089"/>
    <n v="58.021268009264837"/>
    <m/>
  </r>
  <r>
    <x v="3857"/>
    <n v="12.07"/>
    <n v="14.56"/>
    <n v="36.904000000000003"/>
    <n v="31.4102"/>
    <n v="10644.293283000001"/>
    <n v="9061.6343489999999"/>
    <n v="5.8909343173541018E-5"/>
    <n v="21.594620116226508"/>
    <n v="21.6"/>
    <n v="-2.4906869321728031E-4"/>
    <n v="12.631273171268544"/>
    <m/>
    <e v="#DIV/0!"/>
    <n v="23.766057488401348"/>
    <n v="23.720403269999998"/>
    <n v="1.9246813758468928E-3"/>
    <n v="58.614276944488658"/>
    <n v="58.837346779999997"/>
    <n v="-3.7912966460813546E-3"/>
    <n v="17.193517824887667"/>
    <n v="17.190000000000001"/>
    <n v="2.0464368165606928E-4"/>
    <n v="77.017227183406348"/>
    <n v="75.89"/>
    <m/>
    <n v="1.4853435016554783E-2"/>
    <n v="17.7908758886995"/>
    <n v="17.754530039999999"/>
    <n v="2.0471309923504322E-3"/>
    <m/>
    <m/>
    <m/>
    <m/>
    <m/>
    <m/>
    <m/>
    <m/>
    <m/>
    <m/>
    <n v="2.5184114475080199"/>
    <m/>
    <m/>
    <m/>
    <n v="14.870992300066389"/>
    <m/>
    <m/>
    <m/>
    <m/>
    <m/>
    <m/>
    <m/>
    <n v="12.5920572375401"/>
    <n v="59.483969200265555"/>
    <m/>
  </r>
  <r>
    <x v="3858"/>
    <n v="12.74"/>
    <n v="15.05"/>
    <n v="37.658099999999997"/>
    <n v="32.050199999999997"/>
    <n v="10816.841646000001"/>
    <n v="9207.9933459999993"/>
    <n v="5.6814927178017172E-5"/>
    <n v="22.035349414292956"/>
    <n v="22.04"/>
    <n v="-2.1100661102735341E-4"/>
    <n v="13.146163984411531"/>
    <m/>
    <e v="#DIV/0!"/>
    <n v="24.492192254310336"/>
    <n v="24.444972459999999"/>
    <n v="1.9316771326949311E-3"/>
    <n v="58.015617938226548"/>
    <n v="58.236740480000002"/>
    <n v="-3.7969594443458821E-3"/>
    <n v="17.471805770557992"/>
    <n v="17.47"/>
    <n v="1.0336408460176472E-4"/>
    <n v="75.774785835239612"/>
    <n v="75.89"/>
    <m/>
    <n v="-1.5181732080694621E-3"/>
    <n v="18.153548786383691"/>
    <n v="18.116747329999999"/>
    <n v="2.0313500935540407E-3"/>
    <m/>
    <m/>
    <m/>
    <m/>
    <m/>
    <m/>
    <m/>
    <m/>
    <m/>
    <m/>
    <n v="2.6209511426735075"/>
    <m/>
    <m/>
    <m/>
    <n v="14.567309191523853"/>
    <m/>
    <m/>
    <m/>
    <m/>
    <m/>
    <m/>
    <m/>
    <n v="13.104755713367538"/>
    <n v="58.26923676609541"/>
    <m/>
  </r>
  <r>
    <x v="3859"/>
    <n v="12.16"/>
    <n v="14.69"/>
    <n v="36.911099999999998"/>
    <n v="31.412600000000001"/>
    <n v="10731.534949000001"/>
    <n v="9134.8516309999995"/>
    <n v="5.6814927178017172E-5"/>
    <n v="21.597721431000938"/>
    <n v="21.6"/>
    <n v="-1.0548930551224078E-4"/>
    <n v="12.623256438076593"/>
    <m/>
    <e v="#DIV/0!"/>
    <n v="23.761100552625024"/>
    <n v="23.715674150000002"/>
    <n v="1.9154590477885591E-3"/>
    <n v="58.591168229744916"/>
    <n v="58.814626079999996"/>
    <n v="-3.7993585124749263E-3"/>
    <n v="17.333592233701399"/>
    <n v="17.329999999999998"/>
    <n v="2.0728411433346139E-4"/>
    <n v="76.378200996180411"/>
    <n v="75.89"/>
    <m/>
    <n v="6.4330082511583342E-3"/>
    <n v="17.792576481876523"/>
    <n v="17.756902289999999"/>
    <n v="2.0090323916810426E-3"/>
    <m/>
    <m/>
    <m/>
    <m/>
    <m/>
    <m/>
    <m/>
    <m/>
    <m/>
    <m/>
    <n v="2.5165850226199322"/>
    <m/>
    <m/>
    <m/>
    <n v="14.856416230059935"/>
    <m/>
    <m/>
    <m/>
    <m/>
    <m/>
    <m/>
    <m/>
    <n v="12.582925113099661"/>
    <n v="59.42566492023974"/>
    <m/>
  </r>
  <r>
    <x v="3860"/>
    <n v="12.83"/>
    <n v="15"/>
    <n v="37.1661"/>
    <n v="31.624300000000002"/>
    <n v="10690.423446999999"/>
    <n v="9098.2997969999997"/>
    <n v="5.6814927178017172E-5"/>
    <n v="21.745338329900186"/>
    <n v="21.75"/>
    <n v="-2.1432965976153628E-4"/>
    <n v="12.793846696243106"/>
    <m/>
    <e v="#DIV/0!"/>
    <n v="24.00061109645257"/>
    <n v="23.956376110000001"/>
    <n v="1.8464807135043504E-3"/>
    <n v="58.389176114478396"/>
    <n v="58.617285940000002"/>
    <n v="-3.8915112131786556E-3"/>
    <n v="17.265925794712661"/>
    <n v="17.260000000000002"/>
    <n v="3.4332530200797962E-4"/>
    <n v="76.688379403245179"/>
    <n v="75.89"/>
    <m/>
    <n v="1.0520218780408097E-2"/>
    <n v="17.913001891342592"/>
    <n v="17.8780836"/>
    <n v="1.953133910985505E-3"/>
    <m/>
    <m/>
    <m/>
    <m/>
    <m/>
    <m/>
    <m/>
    <m/>
    <m/>
    <m/>
    <n v="2.5502473992106265"/>
    <m/>
    <m/>
    <m/>
    <n v="14.754232138266232"/>
    <m/>
    <m/>
    <m/>
    <m/>
    <m/>
    <m/>
    <m/>
    <n v="12.751236996053132"/>
    <n v="59.016928553064929"/>
    <m/>
  </r>
  <r>
    <x v="3861"/>
    <n v="13.94"/>
    <n v="15.7"/>
    <n v="38.565899999999999"/>
    <n v="32.813600000000001"/>
    <n v="10897.932551"/>
    <n v="9274.3876729999993"/>
    <n v="5.6814927178017172E-5"/>
    <n v="22.563790517334638"/>
    <n v="22.57"/>
    <n v="-2.7512107511573625E-4"/>
    <n v="13.756286787730664"/>
    <m/>
    <e v="#DIV/0!"/>
    <n v="25.354260078272791"/>
    <n v="25.30779725"/>
    <n v="1.8359096136979502E-3"/>
    <n v="57.289759529672509"/>
    <n v="57.513874749999999"/>
    <n v="-3.8967157281902809E-3"/>
    <n v="17.600641133874692"/>
    <n v="17.600000000000001"/>
    <n v="3.6428061062077077E-5"/>
    <n v="75.205648914704"/>
    <n v="75.89"/>
    <m/>
    <n v="-9.0176714362366628E-3"/>
    <n v="18.586837185486516"/>
    <n v="18.550914710000001"/>
    <n v="1.9364261034067187E-3"/>
    <m/>
    <m/>
    <m/>
    <m/>
    <m/>
    <m/>
    <m/>
    <m/>
    <m/>
    <m/>
    <n v="2.7419701016845299"/>
    <m/>
    <m/>
    <m/>
    <n v="14.198706080479495"/>
    <m/>
    <m/>
    <m/>
    <m/>
    <m/>
    <m/>
    <m/>
    <n v="13.709850508422649"/>
    <n v="56.794824321917979"/>
    <m/>
  </r>
  <r>
    <x v="3862"/>
    <n v="16.12"/>
    <n v="16.91"/>
    <n v="40.790900000000001"/>
    <n v="34.704900000000002"/>
    <n v="11186.045163000001"/>
    <n v="9519.0511139999999"/>
    <n v="5.6814927178017172E-5"/>
    <n v="23.864991613023236"/>
    <n v="23.87"/>
    <n v="-2.0981931197172621E-4"/>
    <n v="15.342225999589758"/>
    <m/>
    <e v="#DIV/0!"/>
    <n v="27.546037288298407"/>
    <n v="27.494663429999999"/>
    <n v="1.8685028979970042E-3"/>
    <n v="55.637286789540148"/>
    <n v="55.852560230000002"/>
    <n v="-3.8543164283492137E-3"/>
    <n v="18.06551518153745"/>
    <n v="18.059999999999999"/>
    <n v="3.053810375110988E-4"/>
    <n v="73.223134473120936"/>
    <n v="75.89"/>
    <m/>
    <n v="-3.5141198140454133E-2"/>
    <n v="19.658327988731212"/>
    <n v="19.620096740000001"/>
    <n v="1.948575954432874E-3"/>
    <m/>
    <m/>
    <m/>
    <m/>
    <m/>
    <m/>
    <m/>
    <m/>
    <m/>
    <m/>
    <n v="3.0579486774721802"/>
    <m/>
    <m/>
    <m/>
    <n v="13.379702313023273"/>
    <m/>
    <m/>
    <m/>
    <m/>
    <m/>
    <m/>
    <m/>
    <n v="15.2897433873609"/>
    <n v="53.518809252093092"/>
    <m/>
  </r>
  <r>
    <x v="3863"/>
    <n v="17.87"/>
    <n v="17.989999999999998"/>
    <n v="43.3748"/>
    <n v="36.901299999999999"/>
    <n v="11317.736163"/>
    <n v="9630.5761129999992"/>
    <n v="5.7652623056902996E-5"/>
    <n v="25.376100989071958"/>
    <n v="25.38"/>
    <n v="-1.5362533207408102E-4"/>
    <n v="17.284395455118574"/>
    <m/>
    <e v="#DIV/0!"/>
    <n v="30.160744066272738"/>
    <n v="30.104852659999999"/>
    <n v="1.8565580407905458E-3"/>
    <n v="53.875301190819776"/>
    <n v="54.084547389999997"/>
    <n v="-3.8688721506969781E-3"/>
    <n v="18.277751074049469"/>
    <n v="18.28"/>
    <n v="-1.2302658372709274E-4"/>
    <n v="72.366749321330033"/>
    <n v="75.89"/>
    <m/>
    <n v="-4.6425756735669621E-2"/>
    <n v="20.902662582869421"/>
    <n v="20.862433639999999"/>
    <n v="1.9282957857942318E-3"/>
    <m/>
    <m/>
    <m/>
    <m/>
    <m/>
    <m/>
    <m/>
    <m/>
    <m/>
    <m/>
    <n v="3.4448948431135347"/>
    <m/>
    <m/>
    <m/>
    <n v="12.532345418340304"/>
    <m/>
    <m/>
    <m/>
    <m/>
    <m/>
    <m/>
    <m/>
    <n v="17.224474215567675"/>
    <n v="50.129381673361216"/>
    <m/>
  </r>
  <r>
    <x v="3864"/>
    <n v="17.61"/>
    <n v="17.89"/>
    <n v="43.259099999999997"/>
    <n v="36.800800000000002"/>
    <n v="11283.649971000001"/>
    <n v="9601.0159980000008"/>
    <n v="5.7652623056902996E-5"/>
    <n v="25.307794463781747"/>
    <n v="25.32"/>
    <n v="-4.820511934539029E-4"/>
    <n v="17.190461969460749"/>
    <m/>
    <e v="#DIV/0!"/>
    <n v="30.037242702075964"/>
    <n v="29.981445879999999"/>
    <n v="1.8610450709846127E-3"/>
    <n v="53.947261234774999"/>
    <n v="54.157073959999998"/>
    <n v="-3.8741517937244119E-3"/>
    <n v="18.222258722669494"/>
    <n v="18.22"/>
    <n v="1.2396941105907722E-4"/>
    <n v="72.590372152119556"/>
    <n v="75.89"/>
    <m/>
    <n v="-4.3479086149432633E-2"/>
    <n v="20.845934463091037"/>
    <n v="20.806137320000001"/>
    <n v="1.9127598015409308E-3"/>
    <m/>
    <m/>
    <m/>
    <m/>
    <m/>
    <m/>
    <m/>
    <m/>
    <m/>
    <m/>
    <n v="3.4260151739258164"/>
    <m/>
    <m/>
    <m/>
    <n v="12.565891738592848"/>
    <m/>
    <m/>
    <m/>
    <m/>
    <m/>
    <m/>
    <m/>
    <n v="17.130075869629081"/>
    <n v="50.263566954371392"/>
    <m/>
  </r>
  <r>
    <x v="3865"/>
    <n v="24.59"/>
    <n v="21.9"/>
    <n v="51.431600000000003"/>
    <n v="43.746899999999997"/>
    <n v="11987.922226000001"/>
    <n v="10198.605503000001"/>
    <n v="5.7652623056902996E-5"/>
    <n v="30.086736655272603"/>
    <n v="30.1"/>
    <n v="-4.4064268197341327E-4"/>
    <n v="23.680697965623736"/>
    <m/>
    <e v="#DIV/0!"/>
    <n v="38.540365885187917"/>
    <n v="38.490867719999997"/>
    <n v="1.2859716634083806E-3"/>
    <n v="48.85221115057324"/>
    <n v="49.089750649999999"/>
    <n v="-4.8388817682202268E-3"/>
    <n v="19.358190102606418"/>
    <n v="19.36"/>
    <n v="-9.3486435618905794E-5"/>
    <n v="68.076399509930326"/>
    <n v="75.89"/>
    <m/>
    <n v="-0.10295955316997862"/>
    <n v="24.781288576593493"/>
    <n v="24.7507372"/>
    <n v="1.2343622877419858E-3"/>
    <m/>
    <m/>
    <m/>
    <m/>
    <m/>
    <m/>
    <m/>
    <m/>
    <m/>
    <m/>
    <n v="4.7188493178413289"/>
    <m/>
    <m/>
    <m/>
    <n v="10.192672772892884"/>
    <m/>
    <m/>
    <m/>
    <m/>
    <m/>
    <m/>
    <m/>
    <n v="23.594246589206644"/>
    <n v="40.770691091571535"/>
    <m/>
  </r>
  <r>
    <x v="3866"/>
    <n v="20.170000000000002"/>
    <n v="19.690000000000001"/>
    <n v="48.211599999999997"/>
    <n v="41.005499999999998"/>
    <n v="11802.903715"/>
    <n v="10040.614869999999"/>
    <n v="5.7652623056902996E-5"/>
    <n v="28.202395878189073"/>
    <n v="28.21"/>
    <n v="-2.6955412303897308E-4"/>
    <n v="20.713053350970988"/>
    <m/>
    <e v="#DIV/0!"/>
    <n v="34.917332340013729"/>
    <n v="34.87370688"/>
    <n v="1.2509556315261072E-3"/>
    <n v="50.381562006985284"/>
    <n v="50.621477720000001"/>
    <n v="-4.73940556104957E-3"/>
    <n v="19.058956034636644"/>
    <n v="19.059999999999999"/>
    <n v="-5.4772579399564592E-5"/>
    <n v="69.132426633107329"/>
    <n v="75.89"/>
    <m/>
    <n v="-8.9044318973417691E-2"/>
    <n v="23.228591575975447"/>
    <n v="23.199310189999998"/>
    <n v="1.2621662340663864E-3"/>
    <m/>
    <m/>
    <m/>
    <m/>
    <m/>
    <m/>
    <m/>
    <m/>
    <m/>
    <m/>
    <n v="4.127296733555081"/>
    <m/>
    <m/>
    <m/>
    <n v="10.830892255369417"/>
    <m/>
    <m/>
    <m/>
    <m/>
    <m/>
    <m/>
    <m/>
    <n v="20.636483667775405"/>
    <n v="43.323569021477667"/>
    <m/>
  </r>
  <r>
    <x v="3867"/>
    <n v="19.489999999999998"/>
    <n v="19.5"/>
    <n v="47.473599999999998"/>
    <n v="40.375500000000002"/>
    <n v="11712.43793"/>
    <n v="9963.0776420000002"/>
    <n v="5.7652623056902996E-5"/>
    <n v="27.7700100092434"/>
    <n v="27.78"/>
    <n v="-3.5961089836578086E-4"/>
    <n v="20.076841133024345"/>
    <m/>
    <e v="#DIV/0!"/>
    <n v="34.112311250951542"/>
    <n v="34.070854390000001"/>
    <n v="1.2167837200969256E-3"/>
    <n v="50.767266569109033"/>
    <n v="51.010399640000003"/>
    <n v="-4.7663431889742869E-3"/>
    <n v="18.912413579820303"/>
    <n v="18.91"/>
    <n v="1.2763510419366852E-4"/>
    <n v="69.667731764391306"/>
    <n v="75.89"/>
    <m/>
    <n v="-8.1990621104344408E-2"/>
    <n v="22.871931628962095"/>
    <n v="22.84291589"/>
    <n v="1.2702292081194777E-3"/>
    <m/>
    <m/>
    <m/>
    <m/>
    <m/>
    <m/>
    <m/>
    <m/>
    <m/>
    <m/>
    <n v="4.0003400604945814"/>
    <m/>
    <m/>
    <m/>
    <n v="10.996783635505071"/>
    <m/>
    <m/>
    <m/>
    <m/>
    <m/>
    <m/>
    <m/>
    <n v="20.001700302472905"/>
    <n v="43.987134542020286"/>
    <m/>
  </r>
  <r>
    <x v="3868"/>
    <n v="16.91"/>
    <n v="17.86"/>
    <n v="44.348500000000001"/>
    <n v="37.715299999999999"/>
    <n v="11329.62623"/>
    <n v="9636.8679909999992"/>
    <n v="5.541883718707119E-5"/>
    <n v="25.941328635651725"/>
    <n v="25.95"/>
    <n v="-3.3415662228419851E-4"/>
    <n v="17.431433956713068"/>
    <m/>
    <e v="#DIV/0!"/>
    <n v="30.740705763910384"/>
    <n v="30.70686516"/>
    <n v="1.1020533595356152E-3"/>
    <n v="52.438340215102052"/>
    <n v="52.694261300000001"/>
    <n v="-4.8567164352287806E-3"/>
    <n v="18.293830333811503"/>
    <n v="18.29"/>
    <n v="2.0942229696574444E-4"/>
    <n v="71.950108786899719"/>
    <n v="75.89"/>
    <m/>
    <n v="-5.1915815168010027E-2"/>
    <n v="21.36518519105223"/>
    <n v="21.33860254"/>
    <n v="1.2457540742136786E-3"/>
    <m/>
    <m/>
    <m/>
    <m/>
    <m/>
    <m/>
    <m/>
    <m/>
    <m/>
    <m/>
    <n v="3.4730862829569866"/>
    <m/>
    <m/>
    <m/>
    <n v="11.720777192165329"/>
    <m/>
    <m/>
    <m/>
    <m/>
    <m/>
    <m/>
    <m/>
    <n v="17.365431414784933"/>
    <n v="46.883108768661316"/>
    <m/>
  </r>
  <r>
    <x v="3869"/>
    <n v="17.97"/>
    <n v="18.559999999999999"/>
    <n v="45.782899999999998"/>
    <n v="38.933100000000003"/>
    <n v="11501.398439000001"/>
    <n v="9782.4416679999995"/>
    <n v="5.541883718707119E-5"/>
    <n v="26.779717356544023"/>
    <n v="26.79"/>
    <n v="-3.8382394385882979E-4"/>
    <n v="18.557320500080209"/>
    <m/>
    <e v="#DIV/0!"/>
    <n v="32.229289740963246"/>
    <n v="32.195088779999999"/>
    <n v="1.0623036698844679E-3"/>
    <n v="51.590399209323969"/>
    <n v="51.842127150000003"/>
    <n v="-4.8556638107785099E-3"/>
    <n v="18.570736311953748"/>
    <n v="18.57"/>
    <n v="3.9650616787678672E-5"/>
    <n v="70.864542985436472"/>
    <n v="75.89"/>
    <m/>
    <n v="-6.6220279543596328E-2"/>
    <n v="22.055263191589539"/>
    <n v="22.02843545"/>
    <n v="1.2178686793455906E-3"/>
    <m/>
    <m/>
    <m/>
    <m/>
    <m/>
    <m/>
    <m/>
    <m/>
    <m/>
    <m/>
    <n v="3.6972486191890943"/>
    <m/>
    <m/>
    <m/>
    <n v="11.34179342639659"/>
    <m/>
    <m/>
    <m/>
    <m/>
    <m/>
    <m/>
    <m/>
    <n v="18.486243095945472"/>
    <n v="45.36717370558636"/>
    <m/>
  </r>
  <r>
    <x v="3870"/>
    <n v="21.09"/>
    <n v="20.5"/>
    <n v="49.868400000000001"/>
    <n v="42.4009"/>
    <n v="11987.173755"/>
    <n v="10193.988305000001"/>
    <n v="5.541883718707119E-5"/>
    <n v="29.167308525020879"/>
    <n v="29.18"/>
    <n v="-4.3493745644695991E-4"/>
    <n v="21.863818907917082"/>
    <m/>
    <e v="#DIV/0!"/>
    <n v="36.534268731207419"/>
    <n v="36.497708199999998"/>
    <n v="1.0017212863633329E-3"/>
    <n v="49.288952920484377"/>
    <n v="49.53504676"/>
    <n v="-4.9680752439371645E-3"/>
    <n v="19.353677762431246"/>
    <n v="19.350000000000001"/>
    <n v="1.9006524192488605E-4"/>
    <n v="67.887030468750311"/>
    <n v="75.89"/>
    <m/>
    <n v="-0.10545486271247451"/>
    <n v="24.0204327748833"/>
    <n v="23.99322875"/>
    <n v="1.1338209278439759E-3"/>
    <m/>
    <m/>
    <m/>
    <m/>
    <m/>
    <m/>
    <m/>
    <m/>
    <m/>
    <m/>
    <n v="4.3554416079921703"/>
    <m/>
    <m/>
    <m/>
    <n v="10.33012797878175"/>
    <m/>
    <m/>
    <m/>
    <m/>
    <m/>
    <m/>
    <m/>
    <n v="21.777208039960851"/>
    <n v="41.320511915127"/>
    <m/>
  </r>
  <r>
    <x v="3871"/>
    <n v="17.52"/>
    <n v="18.53"/>
    <n v="45.479500000000002"/>
    <n v="38.666899999999998"/>
    <n v="11551.028059"/>
    <n v="9822.5215819999994"/>
    <n v="5.541883718707119E-5"/>
    <n v="26.5996555516714"/>
    <n v="26.61"/>
    <n v="-3.8874289096579862E-4"/>
    <n v="18.013164818432713"/>
    <m/>
    <e v="#DIV/0!"/>
    <n v="31.707924686125896"/>
    <n v="31.67682181"/>
    <n v="9.8188120994113781E-4"/>
    <n v="51.457908896525993"/>
    <n v="51.71601751"/>
    <n v="-4.9908834032724725E-3"/>
    <n v="18.649051760125698"/>
    <n v="18.649999999999999"/>
    <n v="-5.0843961088564704E-5"/>
    <n v="70.362116064264214"/>
    <n v="75.89"/>
    <m/>
    <n v="-7.2840742334112307E-2"/>
    <n v="21.905303385612193"/>
    <n v="21.88064602"/>
    <n v="1.1269029986433754E-3"/>
    <m/>
    <m/>
    <m/>
    <m/>
    <m/>
    <m/>
    <m/>
    <m/>
    <m/>
    <m/>
    <n v="3.5882039994836119"/>
    <m/>
    <m/>
    <m/>
    <n v="11.239318609712049"/>
    <m/>
    <m/>
    <m/>
    <m/>
    <m/>
    <m/>
    <m/>
    <n v="17.94101999741806"/>
    <n v="44.957274438848195"/>
    <m/>
  </r>
  <r>
    <x v="3872"/>
    <n v="22.1"/>
    <n v="21.3"/>
    <n v="50.967700000000001"/>
    <n v="43.3309"/>
    <n v="12225.397712"/>
    <n v="10395.433587"/>
    <n v="5.541883718707119E-5"/>
    <n v="29.80881950987008"/>
    <n v="29.82"/>
    <n v="-3.7493259993026662E-4"/>
    <n v="22.358887679150474"/>
    <m/>
    <e v="#DIV/0!"/>
    <n v="37.444478621498135"/>
    <n v="37.410823409999999"/>
    <n v="8.9961162119567284E-4"/>
    <n v="48.353224853089053"/>
    <n v="48.597543430000002"/>
    <n v="-5.0273853299368509E-3"/>
    <n v="19.737335438534068"/>
    <n v="19.73"/>
    <n v="3.7179110664298243E-4"/>
    <n v="66.259370720079602"/>
    <n v="75.89"/>
    <m/>
    <n v="-0.12690248095823431"/>
    <n v="24.547755629858859"/>
    <n v="24.521311489999999"/>
    <n v="1.0784145811142398E-3"/>
    <m/>
    <m/>
    <m/>
    <m/>
    <m/>
    <m/>
    <m/>
    <m/>
    <m/>
    <m/>
    <n v="4.4536719703064556"/>
    <m/>
    <m/>
    <m/>
    <n v="9.8831720950540838"/>
    <m/>
    <m/>
    <m/>
    <m/>
    <m/>
    <m/>
    <m/>
    <n v="22.268359851532278"/>
    <n v="39.532688380216335"/>
    <m/>
  </r>
  <r>
    <x v="3873"/>
    <n v="21.18"/>
    <n v="21.07"/>
    <n v="50.975499999999997"/>
    <n v="43.335099999999997"/>
    <n v="12217.061507"/>
    <n v="10387.769087999999"/>
    <n v="5.4581202984405053E-5"/>
    <n v="29.812654438565971"/>
    <n v="29.82"/>
    <n v="-2.4633002796881076E-4"/>
    <n v="22.36343177831391"/>
    <m/>
    <e v="#DIV/0!"/>
    <n v="37.449563669482579"/>
    <n v="37.417932049999997"/>
    <n v="8.4535990498646463E-4"/>
    <n v="48.349623002232612"/>
    <n v="48.59562914"/>
    <n v="-5.0623099673977601E-3"/>
    <n v="19.723396085291945"/>
    <n v="19.72"/>
    <n v="1.7221527849620166E-4"/>
    <n v="66.309390095417626"/>
    <n v="75.89"/>
    <m/>
    <n v="-0.12624337731693736"/>
    <n v="24.550370419730758"/>
    <n v="24.52440309"/>
    <n v="1.0588363612953344E-3"/>
    <m/>
    <m/>
    <m/>
    <m/>
    <m/>
    <m/>
    <m/>
    <m/>
    <m/>
    <m/>
    <n v="4.4543852342311991"/>
    <m/>
    <m/>
    <m/>
    <n v="9.8817538663040612"/>
    <m/>
    <m/>
    <m/>
    <m/>
    <m/>
    <m/>
    <m/>
    <n v="22.271926171155997"/>
    <n v="39.527015465216245"/>
    <m/>
  </r>
  <r>
    <x v="3874"/>
    <n v="18.47"/>
    <n v="19.7"/>
    <n v="47.755000000000003"/>
    <n v="40.594900000000003"/>
    <n v="11948.103313"/>
    <n v="10158.515728"/>
    <n v="5.4581202984405053E-5"/>
    <n v="27.928487170429523"/>
    <n v="27.94"/>
    <n v="-4.1205546064704279E-4"/>
    <n v="19.535409819302082"/>
    <m/>
    <e v="#DIV/0!"/>
    <n v="33.897177096280572"/>
    <n v="33.868678670000001"/>
    <n v="8.4143897546895552E-4"/>
    <n v="49.876965982588445"/>
    <n v="50.130245420000001"/>
    <n v="-5.0524276370390586E-3"/>
    <n v="19.288715851519218"/>
    <n v="19.29"/>
    <n v="-6.6570683296074407E-5"/>
    <n v="67.774000764611131"/>
    <n v="75.89"/>
    <m/>
    <n v="-0.10694425135576324"/>
    <n v="22.998202122077846"/>
    <n v="22.974367449999999"/>
    <n v="1.0374462813707019E-3"/>
    <m/>
    <m/>
    <m/>
    <m/>
    <m/>
    <m/>
    <m/>
    <m/>
    <m/>
    <m/>
    <n v="3.8909275502512659"/>
    <m/>
    <m/>
    <m/>
    <n v="10.506115549297174"/>
    <m/>
    <m/>
    <m/>
    <m/>
    <m/>
    <m/>
    <m/>
    <n v="19.454637751256328"/>
    <n v="42.024462197188697"/>
    <m/>
  </r>
  <r>
    <x v="3875"/>
    <n v="16.88"/>
    <n v="18.36"/>
    <n v="44.528100000000002"/>
    <n v="37.845199999999998"/>
    <n v="11622.826321"/>
    <n v="9880.2952600000008"/>
    <n v="5.4581202984405053E-5"/>
    <n v="26.039399045531042"/>
    <n v="26.05"/>
    <n v="-4.0694642875083176E-4"/>
    <n v="16.889418612244928"/>
    <m/>
    <e v="#DIV/0!"/>
    <n v="30.452257547889868"/>
    <n v="30.42704488"/>
    <n v="8.286269004862401E-4"/>
    <n v="51.56215056551558"/>
    <n v="51.82683815"/>
    <n v="-5.1071528561774659E-3"/>
    <n v="18.762224364560776"/>
    <n v="18.760000000000002"/>
    <n v="1.1856953948696791E-4"/>
    <n v="69.633864161340753"/>
    <n v="75.89"/>
    <m/>
    <n v="-8.2436893380672616E-2"/>
    <n v="21.441033166148816"/>
    <n v="21.420089140000002"/>
    <n v="9.7777492950323897E-4"/>
    <m/>
    <m/>
    <m/>
    <m/>
    <m/>
    <m/>
    <m/>
    <m/>
    <m/>
    <m/>
    <n v="3.3634826850661979"/>
    <m/>
    <m/>
    <m/>
    <n v="11.216181098893756"/>
    <m/>
    <m/>
    <m/>
    <m/>
    <m/>
    <m/>
    <m/>
    <n v="16.81741342533099"/>
    <n v="44.864724395575024"/>
    <m/>
  </r>
  <r>
    <x v="3876"/>
    <n v="17.5"/>
    <n v="18.87"/>
    <n v="45.518700000000003"/>
    <n v="38.685000000000002"/>
    <n v="11902.633597"/>
    <n v="10117.613660999999"/>
    <n v="5.4581202984405053E-5"/>
    <n v="26.618038766437028"/>
    <n v="26.63"/>
    <n v="-4.4916385891746735E-4"/>
    <n v="17.639149787499406"/>
    <m/>
    <e v="#DIV/0!"/>
    <n v="31.465577331942498"/>
    <n v="31.440896330000001"/>
    <n v="7.8499676610510605E-4"/>
    <n v="50.988731139946708"/>
    <n v="51.249608379999998"/>
    <n v="-5.0903265078430238E-3"/>
    <n v="19.213436609517256"/>
    <n v="19.21"/>
    <n v="1.7889690355299415E-4"/>
    <n v="67.96249885505371"/>
    <n v="75.89"/>
    <m/>
    <n v="-0.10446041830209896"/>
    <n v="21.917028358359236"/>
    <n v="21.896197610000002"/>
    <n v="9.5134090083837108E-4"/>
    <m/>
    <m/>
    <m/>
    <m/>
    <m/>
    <m/>
    <m/>
    <m/>
    <m/>
    <m/>
    <n v="3.5126383399156267"/>
    <m/>
    <m/>
    <m/>
    <n v="10.96677878593456"/>
    <m/>
    <m/>
    <m/>
    <m/>
    <m/>
    <m/>
    <m/>
    <n v="17.563191699578134"/>
    <n v="43.867115143738239"/>
    <m/>
  </r>
  <r>
    <x v="3877"/>
    <n v="15.8"/>
    <n v="17.72"/>
    <n v="42.811"/>
    <n v="36.381700000000002"/>
    <n v="11699.268789"/>
    <n v="9944.1949330000007"/>
    <n v="5.4581202984405053E-5"/>
    <n v="25.034042524669061"/>
    <n v="25.04"/>
    <n v="-2.3791834388731115E-4"/>
    <n v="15.538829985705437"/>
    <m/>
    <e v="#DIV/0!"/>
    <n v="28.655117821027144"/>
    <n v="28.632269860000001"/>
    <n v="7.9797938266379376E-4"/>
    <n v="52.505295825000459"/>
    <n v="52.77532514"/>
    <n v="-5.1165826886564458E-3"/>
    <n v="18.884701138560558"/>
    <n v="18.88"/>
    <n v="2.490009830804496E-4"/>
    <n v="69.128611383946264"/>
    <n v="75.89"/>
    <m/>
    <n v="-8.9094592384421301E-2"/>
    <n v="20.612288916193016"/>
    <n v="20.593167780000002"/>
    <n v="9.2851844831676189E-4"/>
    <m/>
    <m/>
    <m/>
    <m/>
    <m/>
    <m/>
    <m/>
    <m/>
    <m/>
    <m/>
    <n v="3.0942499807490984"/>
    <m/>
    <m/>
    <m/>
    <n v="11.619198212409954"/>
    <m/>
    <m/>
    <m/>
    <m/>
    <m/>
    <m/>
    <m/>
    <n v="15.471249903745491"/>
    <n v="46.476792849639814"/>
    <m/>
  </r>
  <r>
    <x v="3878"/>
    <n v="16.68"/>
    <n v="18.23"/>
    <n v="44.017000000000003"/>
    <n v="37.404600000000002"/>
    <n v="11796.793949000001"/>
    <n v="10026.547022999999"/>
    <n v="5.2906349046200063E-5"/>
    <n v="25.738632150381743"/>
    <n v="25.75"/>
    <n v="-4.4146988808768661E-4"/>
    <n v="16.412729135981653"/>
    <m/>
    <e v="#DIV/0!"/>
    <n v="29.863323090219396"/>
    <n v="29.84093356"/>
    <n v="7.5029590392605705E-4"/>
    <n v="51.765834695383838"/>
    <n v="52.033754860000002"/>
    <n v="-5.1489684981800288E-3"/>
    <n v="19.041659781829797"/>
    <n v="19.04"/>
    <n v="8.7173415430630286E-5"/>
    <n v="68.557219491202446"/>
    <n v="75.89"/>
    <m/>
    <n v="-9.6623804306200434E-2"/>
    <n v="21.192022777710509"/>
    <n v="21.173155470000001"/>
    <n v="8.9109569602130456E-4"/>
    <m/>
    <m/>
    <m/>
    <m/>
    <m/>
    <m/>
    <m/>
    <m/>
    <m/>
    <m/>
    <n v="3.2681343703979557"/>
    <m/>
    <m/>
    <m/>
    <n v="11.291989398435936"/>
    <m/>
    <m/>
    <m/>
    <m/>
    <m/>
    <m/>
    <m/>
    <n v="16.340671851989779"/>
    <n v="45.167957593743743"/>
    <m/>
  </r>
  <r>
    <x v="3879"/>
    <n v="19.87"/>
    <n v="20.36"/>
    <n v="48.272100000000002"/>
    <n v="41.018500000000003"/>
    <n v="12358.470985"/>
    <n v="10503.407381999999"/>
    <n v="5.2906349046200063E-5"/>
    <n v="28.226083773984509"/>
    <n v="28.23"/>
    <n v="-1.387256824474381E-4"/>
    <n v="19.584359492679699"/>
    <m/>
    <e v="#DIV/0!"/>
    <n v="34.19092802251842"/>
    <n v="34.165762469999997"/>
    <n v="7.365722495003002E-4"/>
    <n v="49.263836631439574"/>
    <n v="49.519588650000003"/>
    <n v="-5.1646636317611572E-3"/>
    <n v="19.947797923416644"/>
    <n v="19.95"/>
    <n v="-1.1037977861427795E-4"/>
    <n v="65.297692819757557"/>
    <n v="75.89"/>
    <m/>
    <n v="-0.13957447859062388"/>
    <n v="23.239743820952381"/>
    <n v="23.219384049999999"/>
    <n v="8.7684371422347418E-4"/>
    <m/>
    <m/>
    <m/>
    <m/>
    <m/>
    <m/>
    <m/>
    <m/>
    <m/>
    <m/>
    <n v="3.8995140980904059"/>
    <m/>
    <m/>
    <m/>
    <n v="10.200522253445374"/>
    <m/>
    <m/>
    <m/>
    <m/>
    <m/>
    <m/>
    <m/>
    <n v="19.497570490452031"/>
    <n v="40.802089013781497"/>
    <m/>
  </r>
  <r>
    <x v="3880"/>
    <n v="19.32"/>
    <n v="19.82"/>
    <n v="47.743000000000002"/>
    <n v="40.562399999999997"/>
    <n v="12270.948025"/>
    <n v="10427.354842999999"/>
    <n v="5.2906349046200063E-5"/>
    <n v="27.914661726220995"/>
    <n v="27.92"/>
    <n v="-1.9119891758623275E-4"/>
    <n v="19.149270288972978"/>
    <m/>
    <e v="#DIV/0!"/>
    <n v="33.61968834115406"/>
    <n v="33.596009039999998"/>
    <n v="7.0482482386124978E-4"/>
    <n v="49.533860204342758"/>
    <n v="49.792535839999999"/>
    <n v="-5.1950685236930028E-3"/>
    <n v="19.805078359461227"/>
    <n v="19.8"/>
    <n v="2.5648280107204435E-4"/>
    <n v="65.773638297654315"/>
    <n v="75.89"/>
    <m/>
    <n v="-0.13330296089531801"/>
    <n v="22.981993554939308"/>
    <n v="22.962574549999999"/>
    <n v="8.4568064861478831E-4"/>
    <m/>
    <m/>
    <m/>
    <m/>
    <m/>
    <m/>
    <m/>
    <m/>
    <m/>
    <m/>
    <n v="3.8124083500114496"/>
    <m/>
    <m/>
    <m/>
    <n v="10.312504605293347"/>
    <m/>
    <m/>
    <m/>
    <m/>
    <m/>
    <m/>
    <m/>
    <n v="19.062041750057247"/>
    <n v="41.250018421173387"/>
    <m/>
  </r>
  <r>
    <x v="3881"/>
    <n v="20.309999999999999"/>
    <n v="20.64"/>
    <n v="49.440100000000001"/>
    <n v="42.002099999999999"/>
    <n v="12541.406254"/>
    <n v="10656.627624000001"/>
    <n v="5.2906349046200063E-5"/>
    <n v="28.90622741276615"/>
    <n v="28.91"/>
    <n v="-1.3049419695088105E-4"/>
    <n v="20.508776014965402"/>
    <m/>
    <e v="#DIV/0!"/>
    <n v="35.409267489094347"/>
    <n v="35.384943069999998"/>
    <n v="6.8742286927614416E-4"/>
    <n v="48.653529756046957"/>
    <n v="48.908702980000001"/>
    <n v="-5.2173377825495137E-3"/>
    <n v="20.241099270983533"/>
    <n v="20.239999999999998"/>
    <n v="5.4311807486939756E-5"/>
    <n v="64.328456217852846"/>
    <n v="75.89"/>
    <m/>
    <n v="-0.15234607698177827"/>
    <n v="23.797932265312021"/>
    <n v="23.778716540000001"/>
    <n v="8.081060758555747E-4"/>
    <m/>
    <m/>
    <m/>
    <m/>
    <m/>
    <m/>
    <m/>
    <m/>
    <m/>
    <m/>
    <n v="4.0829018984036827"/>
    <m/>
    <m/>
    <m/>
    <n v="9.946014855106009"/>
    <m/>
    <m/>
    <m/>
    <m/>
    <m/>
    <m/>
    <m/>
    <n v="20.414509492018414"/>
    <n v="39.784059420424036"/>
    <m/>
  </r>
  <r>
    <x v="3882"/>
    <n v="19.350000000000001"/>
    <n v="20.05"/>
    <n v="47.793100000000003"/>
    <n v="40.600700000000003"/>
    <n v="12373.319668"/>
    <n v="10513.238039"/>
    <n v="5.2906349046200063E-5"/>
    <n v="27.942591763092285"/>
    <n v="27.95"/>
    <n v="-2.6505319884484457E-4"/>
    <n v="19.14037285280822"/>
    <m/>
    <e v="#DIV/0!"/>
    <n v="33.636799710779023"/>
    <n v="33.614111829999999"/>
    <n v="6.7495107095982831E-4"/>
    <n v="49.463904777478078"/>
    <n v="49.72396097"/>
    <n v="-5.2299975192809933E-3"/>
    <n v="19.969330375424647"/>
    <n v="19.97"/>
    <n v="-3.3531526056673755E-5"/>
    <n v="65.195061620125259"/>
    <n v="75.89"/>
    <m/>
    <n v="-0.14092684648668785"/>
    <n v="23.004134878437583"/>
    <n v="22.985684119999998"/>
    <n v="8.0270651685898642E-4"/>
    <m/>
    <m/>
    <m/>
    <m/>
    <m/>
    <m/>
    <m/>
    <m/>
    <m/>
    <m/>
    <n v="3.8103214607110032"/>
    <m/>
    <m/>
    <m/>
    <n v="10.277384929981398"/>
    <m/>
    <m/>
    <m/>
    <m/>
    <m/>
    <m/>
    <m/>
    <n v="19.051607303555016"/>
    <n v="41.109539719925593"/>
    <m/>
  </r>
  <r>
    <x v="3883"/>
    <n v="17.88"/>
    <n v="19.03"/>
    <n v="45.817300000000003"/>
    <n v="38.920099999999998"/>
    <n v="12134.153939"/>
    <n v="10309.469886000001"/>
    <n v="5.4900278339209407E-5"/>
    <n v="26.786772409241653"/>
    <n v="26.79"/>
    <n v="-1.2047744525367499E-4"/>
    <n v="17.555973790862897"/>
    <m/>
    <e v="#DIV/0!"/>
    <n v="31.547986197050253"/>
    <n v="31.52689831"/>
    <n v="6.6888556060606952E-4"/>
    <n v="50.486329695005686"/>
    <n v="50.751962339999999"/>
    <n v="-5.2339384084258977E-3"/>
    <n v="19.582862718509791"/>
    <n v="19.579999999999998"/>
    <n v="1.4620625688421818E-4"/>
    <n v="66.459866398977681"/>
    <n v="75.89"/>
    <m/>
    <n v="-0.12426055608146425"/>
    <n v="22.052127553798922"/>
    <n v="22.034682069999999"/>
    <n v="7.9172840994501392E-4"/>
    <m/>
    <m/>
    <m/>
    <m/>
    <m/>
    <m/>
    <m/>
    <m/>
    <m/>
    <m/>
    <n v="3.4947595580129875"/>
    <m/>
    <m/>
    <m/>
    <n v="10.702302091713431"/>
    <m/>
    <m/>
    <m/>
    <m/>
    <m/>
    <m/>
    <m/>
    <n v="17.473797790064939"/>
    <n v="42.809208366853724"/>
    <m/>
  </r>
  <r>
    <x v="3884"/>
    <n v="18.98"/>
    <n v="19.54"/>
    <n v="46.497599999999998"/>
    <n v="39.495899999999999"/>
    <n v="12238.055895"/>
    <n v="10397.181500999999"/>
    <n v="5.4900278339209407E-5"/>
    <n v="27.183842316044906"/>
    <n v="27.19"/>
    <n v="-2.2646870007703157E-4"/>
    <n v="18.075609652189609"/>
    <m/>
    <e v="#DIV/0!"/>
    <n v="32.24777783388253"/>
    <n v="32.226534170000001"/>
    <n v="6.5919790724211502E-4"/>
    <n v="50.11156760286331"/>
    <n v="50.376230790000001"/>
    <n v="-5.2537314321902118E-3"/>
    <n v="19.750064657744549"/>
    <n v="19.75"/>
    <n v="3.2738098505458169E-6"/>
    <n v="65.895615020675891"/>
    <n v="75.89"/>
    <m/>
    <n v="-0.13169567768248924"/>
    <n v="22.378590404598697"/>
    <n v="22.361912950000001"/>
    <n v="7.4579731331514409E-4"/>
    <m/>
    <m/>
    <m/>
    <m/>
    <m/>
    <m/>
    <m/>
    <m/>
    <m/>
    <m/>
    <n v="3.5980441312439893"/>
    <m/>
    <m/>
    <m/>
    <n v="10.543476734790255"/>
    <m/>
    <m/>
    <m/>
    <m/>
    <m/>
    <m/>
    <m/>
    <n v="17.990220656219947"/>
    <n v="42.173906939161022"/>
    <m/>
  </r>
  <r>
    <x v="3885"/>
    <n v="19.66"/>
    <n v="20.12"/>
    <n v="47.862200000000001"/>
    <n v="40.646299999999997"/>
    <n v="12468.037499"/>
    <n v="10590.285363000001"/>
    <n v="5.4900278339209407E-5"/>
    <n v="27.978897892134675"/>
    <n v="27.99"/>
    <n v="-3.9664551144424909E-4"/>
    <n v="19.129330692307459"/>
    <m/>
    <e v="#DIV/0!"/>
    <n v="33.655412024929134"/>
    <n v="33.639066509999999"/>
    <n v="4.8590869560172223E-4"/>
    <n v="49.376625020571282"/>
    <n v="49.645684439999997"/>
    <n v="-5.4195933133702745E-3"/>
    <n v="20.119251985367562"/>
    <n v="20.12"/>
    <n v="-3.7177665628163048E-5"/>
    <n v="64.67638895095898"/>
    <n v="75.89"/>
    <m/>
    <n v="-0.14776137895692476"/>
    <n v="23.031296633220673"/>
    <n v="23.0149413"/>
    <n v="7.1063979731600391E-4"/>
    <m/>
    <m/>
    <m/>
    <m/>
    <m/>
    <m/>
    <m/>
    <m/>
    <m/>
    <m/>
    <n v="3.8071319024561596"/>
    <m/>
    <m/>
    <m/>
    <n v="10.234469190588522"/>
    <m/>
    <m/>
    <m/>
    <m/>
    <m/>
    <m/>
    <m/>
    <n v="19.035659512280798"/>
    <n v="40.937876762354087"/>
    <m/>
  </r>
  <r>
    <x v="3886"/>
    <n v="17.329999999999998"/>
    <n v="18.809999999999999"/>
    <n v="45.007100000000001"/>
    <n v="38.2194"/>
    <n v="12098.481965999999"/>
    <n v="10275.805431000001"/>
    <n v="5.4900278339209407E-5"/>
    <n v="26.309245089948419"/>
    <n v="26.32"/>
    <n v="-4.0862120256768275E-4"/>
    <n v="16.84515458240972"/>
    <m/>
    <e v="#DIV/0!"/>
    <n v="30.640883719992974"/>
    <n v="30.628850910000001"/>
    <n v="3.9285868178118299E-4"/>
    <n v="50.849385635469616"/>
    <n v="51.129403969999998"/>
    <n v="-5.4766594716160188E-3"/>
    <n v="19.522436636275994"/>
    <n v="19.52"/>
    <n v="1.2482767807342476E-4"/>
    <n v="66.598155937065201"/>
    <n v="75.89"/>
    <m/>
    <n v="-0.1224383194483436"/>
    <n v="21.656356894075792"/>
    <n v="21.642668780000001"/>
    <n v="6.3245962015745505E-4"/>
    <m/>
    <m/>
    <m/>
    <m/>
    <m/>
    <m/>
    <m/>
    <m/>
    <m/>
    <m/>
    <n v="3.3523882029908374"/>
    <m/>
    <m/>
    <m/>
    <n v="10.845041405232569"/>
    <m/>
    <m/>
    <m/>
    <m/>
    <m/>
    <m/>
    <m/>
    <n v="16.761941014954186"/>
    <n v="43.380165620930278"/>
    <m/>
  </r>
  <r>
    <x v="3887"/>
    <n v="16.27"/>
    <n v="18.079999999999998"/>
    <n v="43.502600000000001"/>
    <n v="36.939700000000002"/>
    <n v="11954.539436999999"/>
    <n v="10152.984178000001"/>
    <n v="5.3743743757994622E-5"/>
    <n v="25.429158020895141"/>
    <n v="25.44"/>
    <n v="-4.2617842393322114E-4"/>
    <n v="15.717236307446905"/>
    <m/>
    <e v="#DIV/0!"/>
    <n v="29.101681800376149"/>
    <n v="29.088966419999998"/>
    <n v="4.371203910293886E-4"/>
    <n v="51.699334877713376"/>
    <n v="51.981901919999999"/>
    <n v="-5.435873483842335E-3"/>
    <n v="19.289696728278237"/>
    <n v="19.29"/>
    <n v="-1.5721706675075886E-5"/>
    <n v="67.395297731502524"/>
    <n v="75.89"/>
    <m/>
    <n v="-0.11193440859793746"/>
    <n v="20.931437903125943"/>
    <n v="20.917526129999999"/>
    <n v="6.6507736333076828E-4"/>
    <m/>
    <m/>
    <m/>
    <m/>
    <m/>
    <m/>
    <m/>
    <m/>
    <m/>
    <m/>
    <n v="3.1277867987647974"/>
    <m/>
    <m/>
    <m/>
    <n v="11.207643854144248"/>
    <m/>
    <m/>
    <m/>
    <m/>
    <m/>
    <m/>
    <m/>
    <n v="15.638933993823986"/>
    <n v="44.830575416576991"/>
    <m/>
  </r>
  <r>
    <x v="3888"/>
    <n v="15"/>
    <n v="17.46"/>
    <n v="42.027799999999999"/>
    <n v="35.685400000000001"/>
    <n v="11810.061519999999"/>
    <n v="10029.733498"/>
    <n v="5.3743743757994622E-5"/>
    <n v="24.566474371382874"/>
    <n v="24.57"/>
    <n v="-1.4349322821027855E-4"/>
    <n v="14.649993248652828"/>
    <m/>
    <e v="#DIV/0!"/>
    <n v="27.619180792484993"/>
    <n v="27.608493679999999"/>
    <n v="3.8709509504086803E-4"/>
    <n v="52.575700629140584"/>
    <n v="52.862872080000002"/>
    <n v="-5.4323845746562238E-3"/>
    <n v="19.056104284350127"/>
    <n v="19.05"/>
    <n v="3.2043487402244608E-4"/>
    <n v="68.214576263676761"/>
    <n v="75.89"/>
    <m/>
    <n v="-0.10113880269236053"/>
    <n v="20.220897750960095"/>
    <n v="20.208077280000001"/>
    <n v="6.3442309639127892E-4"/>
    <m/>
    <m/>
    <m/>
    <m/>
    <m/>
    <m/>
    <m/>
    <m/>
    <m/>
    <m/>
    <n v="2.9152784385270012"/>
    <m/>
    <m/>
    <m/>
    <n v="11.587663465130637"/>
    <m/>
    <m/>
    <m/>
    <m/>
    <m/>
    <m/>
    <m/>
    <n v="14.576392192635005"/>
    <n v="46.350653860522549"/>
    <m/>
  </r>
  <r>
    <x v="3889"/>
    <n v="15.27"/>
    <n v="17.55"/>
    <n v="41.868200000000002"/>
    <n v="35.5441"/>
    <n v="11793.376566000001"/>
    <n v="10013.946553"/>
    <n v="5.3743743757994622E-5"/>
    <n v="24.471393331946437"/>
    <n v="24.48"/>
    <n v="-3.5157957735143519E-4"/>
    <n v="14.534349236079457"/>
    <m/>
    <e v="#DIV/0!"/>
    <n v="27.454349527610937"/>
    <n v="27.445302989999998"/>
    <n v="3.2962061356123229E-4"/>
    <n v="52.675676821250939"/>
    <n v="52.966418330000003"/>
    <n v="-5.489166870556339E-3"/>
    <n v="19.027790341981049"/>
    <n v="19.03"/>
    <n v="-1.1611445186299196E-4"/>
    <n v="68.325381750147159"/>
    <n v="75.89"/>
    <m/>
    <n v="-9.9678722491142957E-2"/>
    <n v="20.141410432462109"/>
    <n v="20.129586100000001"/>
    <n v="5.8741061059919275E-4"/>
    <m/>
    <m/>
    <m/>
    <m/>
    <m/>
    <m/>
    <m/>
    <m/>
    <m/>
    <m/>
    <n v="2.8918993719382819"/>
    <m/>
    <m/>
    <m/>
    <n v="11.631920573203088"/>
    <m/>
    <m/>
    <m/>
    <m/>
    <m/>
    <m/>
    <m/>
    <n v="14.459496859691409"/>
    <n v="46.527682292812351"/>
    <m/>
  </r>
  <r>
    <x v="3890"/>
    <n v="15.2"/>
    <n v="17.41"/>
    <n v="41.717399999999998"/>
    <n v="35.414200000000001"/>
    <n v="11865.517814000001"/>
    <n v="10074.664665"/>
    <n v="5.3743743757994622E-5"/>
    <n v="24.38265823285732"/>
    <n v="24.39"/>
    <n v="-3.0101546300453919E-4"/>
    <n v="14.428237526501661"/>
    <m/>
    <e v="#DIV/0!"/>
    <n v="27.303585094686053"/>
    <n v="27.294821039999999"/>
    <n v="3.210885564410848E-4"/>
    <n v="52.770557963792243"/>
    <n v="53.062060600000002"/>
    <n v="-5.4936169630728227E-3"/>
    <n v="19.143718409382632"/>
    <n v="19.14"/>
    <n v="1.9427426241547252E-4"/>
    <n v="67.912238727596616"/>
    <n v="75.89"/>
    <m/>
    <n v="-0.10512269432604271"/>
    <n v="20.067993763324999"/>
    <n v="20.056597960000001"/>
    <n v="5.6818226838495356E-4"/>
    <m/>
    <m/>
    <m/>
    <m/>
    <m/>
    <m/>
    <m/>
    <m/>
    <m/>
    <m/>
    <n v="2.8706650737175528"/>
    <m/>
    <m/>
    <m/>
    <n v="11.673887023663497"/>
    <m/>
    <m/>
    <m/>
    <m/>
    <m/>
    <m/>
    <m/>
    <n v="14.353325368587765"/>
    <n v="46.695548094653986"/>
    <m/>
  </r>
  <r>
    <x v="3891"/>
    <n v="14.61"/>
    <n v="17.100000000000001"/>
    <n v="40.780099999999997"/>
    <n v="34.616599999999998"/>
    <n v="11780.624071"/>
    <n v="10002.042417000001"/>
    <n v="5.3743743757994622E-5"/>
    <n v="23.834251313892278"/>
    <n v="23.84"/>
    <n v="-2.4113616223664369E-4"/>
    <n v="13.778448507733463"/>
    <m/>
    <e v="#DIV/0!"/>
    <n v="26.380933504436456"/>
    <n v="26.373052779999998"/>
    <n v="2.9881730045433486E-4"/>
    <n v="53.363419303787055"/>
    <n v="53.658812240000003"/>
    <n v="-5.5050218944792118E-3"/>
    <n v="19.006288165056962"/>
    <n v="19"/>
    <n v="3.3095605562949437E-4"/>
    <n v="68.402923785560773"/>
    <n v="75.89"/>
    <m/>
    <n v="-9.8656953675572923E-2"/>
    <n v="19.616209720320267"/>
    <n v="19.605699980000001"/>
    <n v="5.3605534772982466E-4"/>
    <m/>
    <m/>
    <m/>
    <m/>
    <m/>
    <m/>
    <m/>
    <m/>
    <m/>
    <m/>
    <n v="2.7412662311501776"/>
    <m/>
    <m/>
    <m/>
    <n v="11.936250803753948"/>
    <m/>
    <m/>
    <m/>
    <m/>
    <m/>
    <m/>
    <m/>
    <n v="13.706331155750888"/>
    <n v="47.745003215015792"/>
    <m/>
  </r>
  <r>
    <x v="3892"/>
    <n v="14.22"/>
    <n v="16.809999999999999"/>
    <n v="39.834699999999998"/>
    <n v="33.812199999999997"/>
    <n v="11701.964273"/>
    <n v="9934.7207479999997"/>
    <n v="5.346456820887191E-5"/>
    <n v="23.281137131160971"/>
    <n v="23.29"/>
    <n v="-3.8054396045628103E-4"/>
    <n v="13.138206203276658"/>
    <m/>
    <e v="#DIV/0!"/>
    <n v="25.461152647203043"/>
    <n v="25.454188599999998"/>
    <n v="2.7359140424709771E-4"/>
    <n v="53.982027984318627"/>
    <n v="54.28069481"/>
    <n v="-5.502266076858553E-3"/>
    <n v="18.87892191104833"/>
    <n v="18.88"/>
    <n v="-5.7102169050304852E-5"/>
    <n v="68.864464399177933"/>
    <n v="75.89"/>
    <m/>
    <n v="-9.2575248396653986E-2"/>
    <n v="19.160563614043888"/>
    <n v="19.150729720000001"/>
    <n v="5.1349970406699974E-4"/>
    <m/>
    <m/>
    <m/>
    <m/>
    <m/>
    <m/>
    <m/>
    <m/>
    <m/>
    <m/>
    <n v="2.6137783128835146"/>
    <m/>
    <m/>
    <m/>
    <n v="12.21304946029459"/>
    <m/>
    <m/>
    <m/>
    <m/>
    <m/>
    <m/>
    <m/>
    <n v="13.068891564417573"/>
    <n v="48.852197841178359"/>
    <m/>
  </r>
  <r>
    <x v="3893"/>
    <n v="13.74"/>
    <n v="16.670000000000002"/>
    <n v="39.347299999999997"/>
    <n v="33.396599999999999"/>
    <n v="11704.275792"/>
    <n v="9936.1520230000006"/>
    <n v="5.346456820887191E-5"/>
    <n v="22.99571856903756"/>
    <n v="23"/>
    <n v="-1.8614917227999239E-4"/>
    <n v="12.815337586603432"/>
    <m/>
    <e v="#DIV/0!"/>
    <n v="24.991482364266538"/>
    <n v="24.985167109999999"/>
    <n v="2.5276013719399693E-4"/>
    <n v="54.312372265895704"/>
    <n v="54.612285960000001"/>
    <n v="-5.4916890738462287E-3"/>
    <n v="18.882190686600786"/>
    <n v="18.88"/>
    <n v="1.1603212927902007E-4"/>
    <n v="68.855677839474623"/>
    <n v="75.89"/>
    <m/>
    <n v="-9.2691028600940584E-2"/>
    <n v="18.925234524754888"/>
    <n v="18.916007919999998"/>
    <n v="4.8776701690500524E-4"/>
    <m/>
    <m/>
    <m/>
    <m/>
    <m/>
    <m/>
    <m/>
    <m/>
    <m/>
    <m/>
    <n v="2.5494382958234243"/>
    <m/>
    <m/>
    <m/>
    <n v="12.362589379620664"/>
    <m/>
    <m/>
    <m/>
    <m/>
    <m/>
    <m/>
    <m/>
    <n v="12.747191479117122"/>
    <n v="49.450357518482654"/>
    <m/>
  </r>
  <r>
    <x v="3894"/>
    <n v="14.67"/>
    <n v="17.2"/>
    <n v="40.238199999999999"/>
    <n v="34.147399999999998"/>
    <n v="11888.668341000001"/>
    <n v="10091.095257000001"/>
    <n v="5.346456820887191E-5"/>
    <n v="23.514666515460668"/>
    <n v="23.52"/>
    <n v="-2.267637984409987E-4"/>
    <n v="13.391881073162534"/>
    <m/>
    <e v="#DIV/0!"/>
    <n v="25.833501854112342"/>
    <n v="25.828792570000001"/>
    <n v="1.8232691673758517E-4"/>
    <n v="53.69767202189955"/>
    <n v="53.998152750000003"/>
    <n v="-5.564648285129592E-3"/>
    <n v="19.17826321321666"/>
    <n v="19.18"/>
    <n v="-9.055196993434933E-5"/>
    <n v="67.78530100751847"/>
    <n v="75.89"/>
    <m/>
    <n v="-0.10679534843169758"/>
    <n v="19.351255644943667"/>
    <n v="19.342858249999999"/>
    <n v="4.3413413028892123E-4"/>
    <m/>
    <m/>
    <m/>
    <m/>
    <m/>
    <m/>
    <m/>
    <m/>
    <m/>
    <m/>
    <n v="2.6637985080935889"/>
    <m/>
    <m/>
    <m/>
    <n v="12.082973459587521"/>
    <m/>
    <m/>
    <m/>
    <m/>
    <m/>
    <m/>
    <m/>
    <n v="13.318992540467944"/>
    <n v="48.331893838350084"/>
    <m/>
  </r>
  <r>
    <x v="3895"/>
    <n v="14.44"/>
    <n v="17.23"/>
    <n v="39.783099999999997"/>
    <n v="33.759300000000003"/>
    <n v="11963.395898000001"/>
    <n v="10153.984451"/>
    <n v="5.346456820887191E-5"/>
    <n v="23.248145268989223"/>
    <n v="23.25"/>
    <n v="-7.9773376807645846E-5"/>
    <n v="13.087580099258933"/>
    <m/>
    <e v="#DIV/0!"/>
    <n v="25.392844942074518"/>
    <n v="25.388862589999999"/>
    <n v="1.5685429232603632E-4"/>
    <n v="54.00141512620263"/>
    <n v="54.305073720000003"/>
    <n v="-5.5917168138478468E-3"/>
    <n v="19.298339761864259"/>
    <n v="19.3"/>
    <n v="-8.6022701333732243E-5"/>
    <n v="67.363963036899847"/>
    <n v="75.89"/>
    <m/>
    <n v="-0.1123473048240895"/>
    <n v="19.131503688994474"/>
    <n v="19.123849709999998"/>
    <n v="4.0023212431306021E-4"/>
    <m/>
    <m/>
    <m/>
    <m/>
    <m/>
    <m/>
    <m/>
    <m/>
    <m/>
    <m/>
    <n v="2.6031603332059583"/>
    <m/>
    <m/>
    <m/>
    <n v="12.219732524809238"/>
    <m/>
    <m/>
    <m/>
    <m/>
    <m/>
    <m/>
    <m/>
    <n v="13.015801666029791"/>
    <n v="48.878930099236953"/>
    <m/>
  </r>
  <r>
    <x v="3896"/>
    <n v="13.95"/>
    <n v="16.86"/>
    <n v="38.154299999999999"/>
    <n v="32.375300000000003"/>
    <n v="11814.826123999999"/>
    <n v="10027.342328999999"/>
    <n v="5.346456820887191E-5"/>
    <n v="22.295775854822566"/>
    <n v="22.3"/>
    <n v="-1.8942355055762139E-4"/>
    <n v="12.014599562959621"/>
    <m/>
    <e v="#DIV/0!"/>
    <n v="23.831104599040714"/>
    <n v="23.827522210000001"/>
    <n v="1.503466877141868E-4"/>
    <n v="55.106904795839547"/>
    <n v="55.41652551"/>
    <n v="-5.587154938188621E-3"/>
    <n v="19.058214833061637"/>
    <n v="19.059999999999999"/>
    <n v="-9.3660385013683012E-5"/>
    <n v="68.205261069926294"/>
    <n v="75.89"/>
    <m/>
    <n v="-0.10126154868986303"/>
    <n v="18.347362377802042"/>
    <n v="18.34085988"/>
    <n v="3.5453614740998951E-4"/>
    <m/>
    <m/>
    <m/>
    <m/>
    <m/>
    <m/>
    <m/>
    <m/>
    <m/>
    <m/>
    <n v="2.38964090448026"/>
    <m/>
    <m/>
    <m/>
    <n v="12.720101561456225"/>
    <m/>
    <m/>
    <m/>
    <m/>
    <m/>
    <m/>
    <m/>
    <n v="11.9482045224013"/>
    <n v="50.880406245824901"/>
    <m/>
  </r>
  <r>
    <x v="3897"/>
    <n v="14.05"/>
    <n v="16.79"/>
    <n v="37.825499999999998"/>
    <n v="32.0946"/>
    <n v="11815.191441000001"/>
    <n v="10027.116269"/>
    <n v="5.4162520525702362E-5"/>
    <n v="22.103099932312791"/>
    <n v="22.11"/>
    <n v="-3.1207904510210938E-4"/>
    <n v="11.806367591874592"/>
    <m/>
    <e v="#DIV/0!"/>
    <n v="23.520948748905681"/>
    <n v="23.517582269999998"/>
    <n v="1.4314732131182062E-4"/>
    <n v="55.344357954238824"/>
    <n v="55.655057509999999"/>
    <n v="-5.5825933825573992E-3"/>
    <n v="19.058339395694912"/>
    <n v="19.059999999999999"/>
    <n v="-8.7125094705542416E-5"/>
    <n v="68.207970248704257"/>
    <n v="75.89"/>
    <m/>
    <n v="-0.10122584993142369"/>
    <n v="18.188461669529051"/>
    <n v="18.181964390000001"/>
    <n v="3.5734750050564479E-4"/>
    <m/>
    <m/>
    <m/>
    <m/>
    <m/>
    <m/>
    <m/>
    <m/>
    <m/>
    <m/>
    <n v="2.3481244922281967"/>
    <m/>
    <m/>
    <m/>
    <n v="12.829789678226433"/>
    <m/>
    <m/>
    <m/>
    <m/>
    <m/>
    <m/>
    <m/>
    <n v="11.740622461140983"/>
    <n v="51.319158712905733"/>
    <m/>
  </r>
  <r>
    <x v="3898"/>
    <n v="15.32"/>
    <n v="17.71"/>
    <n v="40.093400000000003"/>
    <n v="34.017099999999999"/>
    <n v="12155.59935"/>
    <n v="10315.464785"/>
    <n v="5.4162520525702362E-5"/>
    <n v="23.427762181492806"/>
    <n v="23.43"/>
    <n v="-9.5510819769217825E-5"/>
    <n v="13.220913465876786"/>
    <m/>
    <e v="#DIV/0!"/>
    <n v="25.634096967628583"/>
    <n v="25.630818640000001"/>
    <n v="1.279056933227718E-4"/>
    <n v="53.685368257297895"/>
    <n v="53.987339679999998"/>
    <n v="-5.5933747521544896E-3"/>
    <n v="19.606951804062827"/>
    <n v="19.600000000000001"/>
    <n v="3.5468388075643453E-4"/>
    <n v="66.247660128549299"/>
    <n v="75.89"/>
    <m/>
    <n v="-0.12705679103242462"/>
    <n v="19.278154343028557"/>
    <n v="19.27199667"/>
    <n v="3.1951401476426611E-4"/>
    <m/>
    <m/>
    <m/>
    <m/>
    <m/>
    <m/>
    <m/>
    <m/>
    <m/>
    <m/>
    <n v="2.6293460940910496"/>
    <m/>
    <m/>
    <m/>
    <n v="12.060710143024121"/>
    <m/>
    <m/>
    <m/>
    <m/>
    <m/>
    <m/>
    <m/>
    <n v="13.146730470455248"/>
    <n v="48.242840572096483"/>
    <m/>
  </r>
  <r>
    <x v="3899"/>
    <n v="14.91"/>
    <n v="17.87"/>
    <n v="38.999499999999998"/>
    <n v="33.083500000000001"/>
    <n v="12043.637476"/>
    <n v="10218.775658"/>
    <n v="5.4162520525702362E-5"/>
    <n v="22.78689702461093"/>
    <n v="22.79"/>
    <n v="-1.3615512896314463E-4"/>
    <n v="12.495552752525173"/>
    <m/>
    <e v="#DIV/0!"/>
    <n v="24.578097445489448"/>
    <n v="24.574586440000001"/>
    <n v="1.4287139675861482E-4"/>
    <n v="54.417816984462213"/>
    <n v="54.723204690000003"/>
    <n v="-5.5805888428459571E-3"/>
    <n v="19.424936560426396"/>
    <n v="19.420000000000002"/>
    <n v="2.5419981598329144E-4"/>
    <n v="66.87205977012384"/>
    <n v="75.89"/>
    <m/>
    <n v="-0.11882909777146078"/>
    <n v="18.749604367600796"/>
    <n v="18.743212570000001"/>
    <n v="3.4101931976304733E-4"/>
    <m/>
    <m/>
    <m/>
    <m/>
    <m/>
    <m/>
    <m/>
    <m/>
    <m/>
    <m/>
    <n v="2.4847699632791773"/>
    <m/>
    <m/>
    <m/>
    <n v="12.389985213026494"/>
    <m/>
    <m/>
    <m/>
    <m/>
    <m/>
    <m/>
    <m/>
    <n v="12.423849816395887"/>
    <n v="49.559940852105974"/>
    <m/>
  </r>
  <r>
    <x v="3900"/>
    <n v="17.05"/>
    <n v="18.55"/>
    <n v="41.412500000000001"/>
    <n v="35.128700000000002"/>
    <n v="12288.079498999999"/>
    <n v="10425.626151"/>
    <n v="5.4162520525702362E-5"/>
    <n v="24.196191314813177"/>
    <n v="24.2"/>
    <n v="-1.5738368540585412E-4"/>
    <n v="14.040612060035016"/>
    <m/>
    <e v="#DIV/0!"/>
    <n v="26.856942404182377"/>
    <n v="26.853357419999998"/>
    <n v="1.3350227036079687E-4"/>
    <n v="52.734407755185366"/>
    <n v="53.030802639999997"/>
    <n v="-5.5891080289074413E-3"/>
    <n v="19.818708837337326"/>
    <n v="19.82"/>
    <n v="-6.5144433030961402E-5"/>
    <n v="65.519547570517844"/>
    <n v="75.89"/>
    <m/>
    <n v="-0.13665110593598839"/>
    <n v="19.908883363690148"/>
    <n v="19.902354030000001"/>
    <n v="3.2806841242516427E-4"/>
    <m/>
    <m/>
    <m/>
    <m/>
    <m/>
    <m/>
    <m/>
    <m/>
    <m/>
    <m/>
    <n v="2.7918895353571562"/>
    <m/>
    <m/>
    <m/>
    <n v="11.623503161208625"/>
    <m/>
    <m/>
    <m/>
    <m/>
    <m/>
    <m/>
    <m/>
    <n v="13.959447676785782"/>
    <n v="46.494012644834498"/>
    <m/>
  </r>
  <r>
    <x v="3901"/>
    <n v="15.96"/>
    <n v="18"/>
    <n v="40.125999999999998"/>
    <n v="34.035499999999999"/>
    <n v="12171.66504"/>
    <n v="10326.291471"/>
    <n v="5.4162520525702362E-5"/>
    <n v="23.443952883468519"/>
    <n v="23.45"/>
    <n v="-2.5787277319744284E-4"/>
    <n v="13.166846412363363"/>
    <m/>
    <e v="#DIV/0!"/>
    <n v="25.603020721095959"/>
    <n v="25.599512709999999"/>
    <n v="1.3703429185163429E-4"/>
    <n v="53.553557382835791"/>
    <n v="53.85323649"/>
    <n v="-5.5647371763785092E-3"/>
    <n v="19.630472243220137"/>
    <n v="19.63"/>
    <n v="2.4057219568884847E-5"/>
    <n v="66.144949609468213"/>
    <n v="75.89"/>
    <m/>
    <n v="-0.12841020411822091"/>
    <n v="19.289506794828828"/>
    <n v="19.283413729999999"/>
    <n v="3.1597438680419643E-4"/>
    <m/>
    <m/>
    <m/>
    <m/>
    <m/>
    <m/>
    <m/>
    <m/>
    <m/>
    <m/>
    <n v="2.6180349211622707"/>
    <m/>
    <m/>
    <m/>
    <n v="11.984666661568106"/>
    <m/>
    <m/>
    <m/>
    <m/>
    <m/>
    <m/>
    <m/>
    <n v="13.090174605811352"/>
    <n v="47.938666646272424"/>
    <m/>
  </r>
  <r>
    <x v="3902"/>
    <n v="16.07"/>
    <n v="18.12"/>
    <n v="40.584899999999998"/>
    <n v="34.422899999999998"/>
    <n v="12228.186900000001"/>
    <n v="10373.684626"/>
    <n v="5.3045928756434435E-5"/>
    <n v="23.711490882248359"/>
    <n v="23.72"/>
    <n v="-3.5873177705059156E-4"/>
    <n v="13.466688230656725"/>
    <m/>
    <e v="#DIV/0!"/>
    <n v="26.039900351902933"/>
    <n v="26.03717039"/>
    <n v="1.0484863992665794E-4"/>
    <n v="53.24739191481914"/>
    <n v="53.546533050000001"/>
    <n v="-5.5865640246313131E-3"/>
    <n v="19.721149865891039"/>
    <n v="19.72"/>
    <n v="5.8309629363151316E-5"/>
    <n v="65.842430649761383"/>
    <n v="75.89"/>
    <m/>
    <n v="-0.1323964863649838"/>
    <n v="19.509251533790355"/>
    <n v="19.50372617"/>
    <n v="2.8329785509662031E-4"/>
    <m/>
    <m/>
    <m/>
    <m/>
    <m/>
    <m/>
    <m/>
    <m/>
    <m/>
    <m/>
    <n v="2.6775428568875626"/>
    <m/>
    <m/>
    <m/>
    <n v="11.847702553619463"/>
    <m/>
    <m/>
    <m/>
    <m/>
    <m/>
    <m/>
    <m/>
    <n v="13.387714284437813"/>
    <n v="47.390810214477852"/>
    <m/>
  </r>
  <r>
    <x v="3903"/>
    <n v="17.22"/>
    <n v="18.75"/>
    <n v="41.833500000000001"/>
    <n v="35.4801"/>
    <n v="12377.774909"/>
    <n v="10500.036136000001"/>
    <n v="5.3045928756434435E-5"/>
    <n v="24.440382184575022"/>
    <n v="24.45"/>
    <n v="-3.9336668404821307E-4"/>
    <n v="14.293981206599177"/>
    <m/>
    <e v="#DIV/0!"/>
    <n v="27.239249700429408"/>
    <n v="27.236269310000001"/>
    <n v="1.094272638988425E-4"/>
    <n v="52.428357342710008"/>
    <n v="52.722382209999999"/>
    <n v="-5.5768509495427443E-3"/>
    <n v="19.961912903281291"/>
    <n v="19.96"/>
    <n v="9.5836837739948777E-5"/>
    <n v="65.041514171775361"/>
    <n v="75.89"/>
    <m/>
    <n v="-0.14295013609467178"/>
    <n v="20.108614694992706"/>
    <n v="20.10325654"/>
    <n v="2.6653169261625642E-4"/>
    <m/>
    <m/>
    <m/>
    <m/>
    <m/>
    <m/>
    <m/>
    <m/>
    <m/>
    <m/>
    <n v="2.8419130834904274"/>
    <m/>
    <m/>
    <m/>
    <n v="11.483299708611485"/>
    <m/>
    <m/>
    <m/>
    <m/>
    <m/>
    <m/>
    <m/>
    <n v="14.209565417452136"/>
    <n v="45.933198834445939"/>
    <m/>
  </r>
  <r>
    <x v="3904"/>
    <n v="16.239999999999998"/>
    <n v="17.96"/>
    <n v="39.933"/>
    <n v="33.8626"/>
    <n v="12156.376844"/>
    <n v="10310.553658999999"/>
    <n v="5.3045928756434435E-5"/>
    <n v="23.328346661747922"/>
    <n v="23.33"/>
    <n v="-7.0867477585778715E-5"/>
    <n v="12.990991985210064"/>
    <m/>
    <e v="#DIV/0!"/>
    <n v="25.375807089949685"/>
    <n v="25.374429750000001"/>
    <n v="5.4280626727631898E-5"/>
    <n v="53.619246924142793"/>
    <n v="53.924696509999997"/>
    <n v="-5.6643728314829112E-3"/>
    <n v="19.603425245582134"/>
    <n v="19.600000000000001"/>
    <n v="1.7475742765982183E-4"/>
    <n v="66.218436285176466"/>
    <n v="75.89"/>
    <m/>
    <n v="-0.1274418726422919"/>
    <n v="19.192436451843808"/>
    <n v="19.188847320000001"/>
    <n v="1.8704259739799056E-4"/>
    <m/>
    <m/>
    <m/>
    <m/>
    <m/>
    <m/>
    <m/>
    <m/>
    <m/>
    <m/>
    <n v="2.5825323964287752"/>
    <m/>
    <m/>
    <m/>
    <n v="12.005133535567623"/>
    <m/>
    <m/>
    <m/>
    <m/>
    <m/>
    <m/>
    <m/>
    <n v="12.912661982143876"/>
    <n v="48.020534142270492"/>
    <m/>
  </r>
  <r>
    <x v="3905"/>
    <n v="18.559999999999999"/>
    <n v="19.350000000000001"/>
    <n v="42.809699999999999"/>
    <n v="36.300199999999997"/>
    <n v="12514.874967"/>
    <n v="10614.070526"/>
    <n v="5.3045928756434435E-5"/>
    <n v="25.008268117139732"/>
    <n v="25.01"/>
    <n v="-6.9247615364642634E-5"/>
    <n v="14.861422187651925"/>
    <m/>
    <e v="#DIV/0!"/>
    <n v="28.115554526894567"/>
    <n v="28.114441100000001"/>
    <n v="3.9603380006969502E-5"/>
    <n v="51.688010254753948"/>
    <n v="51.983089419999999"/>
    <n v="-5.6764453313258301E-3"/>
    <n v="20.181048752830097"/>
    <n v="20.18"/>
    <n v="5.1969912294280718E-5"/>
    <n v="64.270163567151982"/>
    <n v="75.89"/>
    <m/>
    <n v="-0.15311419729671916"/>
    <n v="20.574201693649442"/>
    <n v="20.571016669999999"/>
    <n v="1.5483063868626523E-4"/>
    <m/>
    <m/>
    <m/>
    <m/>
    <m/>
    <m/>
    <m/>
    <m/>
    <m/>
    <m/>
    <n v="2.9542401410615571"/>
    <m/>
    <m/>
    <m/>
    <n v="11.14042484274602"/>
    <m/>
    <m/>
    <m/>
    <m/>
    <m/>
    <m/>
    <m/>
    <n v="14.771200705307786"/>
    <n v="44.56169937098408"/>
    <m/>
  </r>
  <r>
    <x v="3906"/>
    <n v="20.56"/>
    <n v="20.74"/>
    <n v="45.4664"/>
    <n v="38.551000000000002"/>
    <n v="12877.056033999999"/>
    <n v="10920.679190000001"/>
    <n v="5.3045928756434435E-5"/>
    <n v="26.559592721641085"/>
    <n v="26.57"/>
    <n v="-3.916928249497742E-4"/>
    <n v="16.70452311698406"/>
    <m/>
    <e v="#DIV/0!"/>
    <n v="30.730224374122422"/>
    <n v="30.727730820000001"/>
    <n v="8.1149959853199505E-5"/>
    <n v="50.08424477817028"/>
    <n v="50.367782400000003"/>
    <n v="-5.6293449566229281E-3"/>
    <n v="20.764582920987536"/>
    <n v="20.76"/>
    <n v="2.2075727300263637E-4"/>
    <n v="62.414593638434198"/>
    <n v="75.89"/>
    <m/>
    <n v="-0.17756498038695223"/>
    <n v="21.850118046121889"/>
    <n v="21.846426600000001"/>
    <n v="1.6897253676662061E-4"/>
    <m/>
    <m/>
    <m/>
    <m/>
    <m/>
    <m/>
    <m/>
    <m/>
    <m/>
    <m/>
    <n v="3.3204845541197532"/>
    <m/>
    <m/>
    <m/>
    <n v="10.44917423206995"/>
    <m/>
    <m/>
    <m/>
    <m/>
    <m/>
    <m/>
    <m/>
    <n v="16.602422770598764"/>
    <n v="41.7966969282798"/>
    <m/>
  </r>
  <r>
    <x v="3907"/>
    <n v="19.12"/>
    <n v="19.78"/>
    <n v="43.356999999999999"/>
    <n v="36.760399999999997"/>
    <n v="12638.211724000001"/>
    <n v="10717.542563000001"/>
    <n v="5.1231642718141401E-5"/>
    <n v="25.326750806787068"/>
    <n v="25.33"/>
    <n v="-1.2827450505059623E-4"/>
    <n v="15.152845651284693"/>
    <m/>
    <e v="#DIV/0!"/>
    <n v="28.588934183547472"/>
    <n v="28.586884309999999"/>
    <n v="7.1706784315672678E-5"/>
    <n v="51.246056498516289"/>
    <n v="51.53390169"/>
    <n v="-5.5855501338756275E-3"/>
    <n v="20.378943425688046"/>
    <n v="20.38"/>
    <n v="-5.1843685571761888E-5"/>
    <n v="63.576479285142334"/>
    <n v="75.89"/>
    <m/>
    <n v="-0.16225485195490408"/>
    <n v="20.835433102213184"/>
    <n v="20.832442100000002"/>
    <n v="1.4357424822430964E-4"/>
    <m/>
    <m/>
    <m/>
    <m/>
    <m/>
    <m/>
    <m/>
    <m/>
    <m/>
    <m/>
    <n v="3.0119262220844907"/>
    <m/>
    <m/>
    <m/>
    <n v="10.93400363149973"/>
    <m/>
    <m/>
    <m/>
    <m/>
    <m/>
    <m/>
    <m/>
    <n v="15.059631110422453"/>
    <n v="43.736014525998918"/>
    <m/>
  </r>
  <r>
    <x v="3908"/>
    <n v="17.04"/>
    <n v="18.59"/>
    <n v="41.193100000000001"/>
    <n v="34.9238"/>
    <n v="12357.088537"/>
    <n v="10478.593482"/>
    <n v="5.1231642718141401E-5"/>
    <n v="24.062133902183053"/>
    <n v="24.07"/>
    <n v="-3.2680090639580772E-4"/>
    <n v="13.638813939509552"/>
    <m/>
    <e v="#DIV/0!"/>
    <n v="26.44616704646981"/>
    <n v="26.443551849999999"/>
    <n v="9.8897322290403267E-5"/>
    <n v="52.524851010467209"/>
    <n v="52.819152389999999"/>
    <n v="-5.5718686540019435E-3"/>
    <n v="19.925150276407923"/>
    <n v="19.920000000000002"/>
    <n v="2.5854801244573622E-4"/>
    <n v="64.994851468880299"/>
    <n v="75.89"/>
    <m/>
    <n v="-0.14356500897509161"/>
    <n v="19.794656099084477"/>
    <n v="19.79213197"/>
    <n v="1.2753194493164699E-4"/>
    <m/>
    <m/>
    <m/>
    <m/>
    <m/>
    <m/>
    <m/>
    <m/>
    <m/>
    <m/>
    <n v="2.7108749365553932"/>
    <m/>
    <m/>
    <m/>
    <n v="11.479746750611056"/>
    <m/>
    <m/>
    <m/>
    <m/>
    <m/>
    <m/>
    <m/>
    <n v="13.554374682776967"/>
    <n v="45.918987002444226"/>
    <m/>
  </r>
  <r>
    <x v="3909"/>
    <n v="17.86"/>
    <n v="18.91"/>
    <n v="41.621299999999998"/>
    <n v="35.281500000000001"/>
    <n v="12404.965495"/>
    <n v="10517.581711000001"/>
    <n v="5.1231642718141401E-5"/>
    <n v="24.310480040498643"/>
    <n v="24.32"/>
    <n v="-3.9144570318083716E-4"/>
    <n v="13.918451180383682"/>
    <m/>
    <e v="#DIV/0!"/>
    <n v="26.851698908900392"/>
    <n v="26.849628509999999"/>
    <n v="7.7110895579934891E-5"/>
    <n v="52.251783251193103"/>
    <n v="52.547584700000002"/>
    <n v="-5.6292111330266126E-3"/>
    <n v="20.00088618358032"/>
    <n v="20"/>
    <n v="4.4309179016099876E-5"/>
    <n v="64.7557891871203"/>
    <n v="75.89"/>
    <m/>
    <n v="-0.14671512469205039"/>
    <n v="19.997974157579478"/>
    <n v="19.995666960000001"/>
    <n v="1.1538487733830927E-4"/>
    <m/>
    <m/>
    <m/>
    <m/>
    <m/>
    <m/>
    <m/>
    <m/>
    <m/>
    <m/>
    <n v="2.7661264567116195"/>
    <m/>
    <m/>
    <m/>
    <n v="11.360580235922763"/>
    <m/>
    <m/>
    <m/>
    <m/>
    <m/>
    <m/>
    <m/>
    <n v="13.830632283558097"/>
    <n v="45.442320943691051"/>
    <m/>
  </r>
  <r>
    <x v="3910"/>
    <n v="20.28"/>
    <n v="20.39"/>
    <n v="44.924399999999999"/>
    <n v="38.079700000000003"/>
    <n v="12874.886165"/>
    <n v="10915.46632"/>
    <n v="5.1231642718141401E-5"/>
    <n v="26.239139561264544"/>
    <n v="26.25"/>
    <n v="-4.1373099944597147E-4"/>
    <n v="16.126312207097602"/>
    <m/>
    <e v="#DIV/0!"/>
    <n v="30.045850822741809"/>
    <n v="30.046248120000001"/>
    <n v="-1.3222857529693322E-5"/>
    <n v="50.178414792861432"/>
    <n v="50.466218050000002"/>
    <n v="-5.7028893437869321E-3"/>
    <n v="20.758046761733784"/>
    <n v="20.76"/>
    <n v="-9.408662168675086E-5"/>
    <n v="62.306937590914579"/>
    <n v="75.89"/>
    <m/>
    <n v="-0.17898356053611042"/>
    <n v="21.584234194827651"/>
    <n v="21.582215130000002"/>
    <n v="9.3552251957840227E-5"/>
    <m/>
    <m/>
    <m/>
    <m/>
    <m/>
    <m/>
    <m/>
    <m/>
    <m/>
    <m/>
    <n v="3.2047852348895587"/>
    <m/>
    <m/>
    <m/>
    <n v="10.459077655971596"/>
    <m/>
    <m/>
    <m/>
    <m/>
    <m/>
    <m/>
    <m/>
    <n v="16.023926174447794"/>
    <n v="41.836310623886384"/>
    <m/>
  </r>
  <r>
    <x v="3911"/>
    <n v="18.64"/>
    <n v="19.510000000000002"/>
    <n v="42.905099999999997"/>
    <n v="36.366100000000003"/>
    <n v="12700.160320000001"/>
    <n v="10766.772661000001"/>
    <n v="5.1231642718141401E-5"/>
    <n v="25.059109436058588"/>
    <n v="25.07"/>
    <n v="-4.3440622023982467E-4"/>
    <n v="14.675021107811537"/>
    <m/>
    <e v="#DIV/0!"/>
    <n v="28.017471251182773"/>
    <n v="28.016919529999999"/>
    <n v="1.9692428433470965E-5"/>
    <n v="51.306102621244818"/>
    <n v="51.60389378"/>
    <n v="-5.770711024728814E-3"/>
    <n v="20.475838789911066"/>
    <n v="20.47"/>
    <n v="2.8523643923139552E-4"/>
    <n v="63.156600502829484"/>
    <n v="75.89"/>
    <m/>
    <n v="-0.16778758067163679"/>
    <n v="20.613133662316791"/>
    <n v="20.611452180000001"/>
    <n v="8.1580002326164802E-5"/>
    <m/>
    <m/>
    <m/>
    <m/>
    <m/>
    <m/>
    <m/>
    <m/>
    <m/>
    <m/>
    <n v="2.9162540143539228"/>
    <m/>
    <m/>
    <m/>
    <n v="10.929230802061376"/>
    <m/>
    <m/>
    <m/>
    <m/>
    <m/>
    <m/>
    <m/>
    <n v="14.581270071769614"/>
    <n v="43.716923208245504"/>
    <m/>
  </r>
  <r>
    <x v="3912"/>
    <n v="17.57"/>
    <n v="18.79"/>
    <n v="41.674100000000003"/>
    <n v="35.320799999999998"/>
    <n v="12486.112469"/>
    <n v="10584.758427000001"/>
    <n v="4.6767167319883285E-5"/>
    <n v="24.339539318397364"/>
    <n v="24.35"/>
    <n v="-4.2959678039578009E-4"/>
    <n v="13.831410888160434"/>
    <m/>
    <e v="#DIV/0!"/>
    <n v="26.809221179191368"/>
    <n v="26.808444300000001"/>
    <n v="2.8978898688469812E-5"/>
    <n v="52.042114308355231"/>
    <n v="52.34279283"/>
    <n v="-5.7444111287932031E-3"/>
    <n v="20.130249193433574"/>
    <n v="20.13"/>
    <n v="1.2379206834278733E-5"/>
    <n v="64.22490239585899"/>
    <n v="75.89"/>
    <m/>
    <n v="-0.15371060224194244"/>
    <n v="20.020825795888189"/>
    <n v="20.019398549999998"/>
    <n v="7.1293145227357968E-5"/>
    <m/>
    <m/>
    <m/>
    <m/>
    <m/>
    <m/>
    <m/>
    <m/>
    <m/>
    <m/>
    <n v="2.7485129306288374"/>
    <m/>
    <m/>
    <m/>
    <n v="11.242854790684246"/>
    <m/>
    <m/>
    <m/>
    <m/>
    <m/>
    <m/>
    <m/>
    <n v="13.742564653144187"/>
    <n v="44.971419162736986"/>
    <m/>
  </r>
  <r>
    <x v="3913"/>
    <n v="15.58"/>
    <n v="17.55"/>
    <n v="39.6477"/>
    <n v="33.601599999999998"/>
    <n v="12296.731935"/>
    <n v="10423.721269"/>
    <n v="4.6767167319883285E-5"/>
    <n v="23.15546641036936"/>
    <n v="23.16"/>
    <n v="-1.9575084760969919E-4"/>
    <n v="12.484973816322848"/>
    <m/>
    <e v="#DIV/0!"/>
    <n v="24.851620085289191"/>
    <n v="24.850825149999999"/>
    <n v="3.1988285475126332E-5"/>
    <n v="53.307272355616654"/>
    <n v="53.614320429999999"/>
    <n v="-5.7269787609121048E-3"/>
    <n v="19.824444390907409"/>
    <n v="19.82"/>
    <n v="2.2423768453116999E-4"/>
    <n v="65.202661696451855"/>
    <n v="75.89"/>
    <m/>
    <n v="-0.14082670053430157"/>
    <n v="19.04651737547853"/>
    <n v="19.04554611"/>
    <n v="5.0996987585483211E-5"/>
    <m/>
    <m/>
    <m/>
    <m/>
    <m/>
    <m/>
    <m/>
    <m/>
    <m/>
    <m/>
    <n v="2.4808678080865385"/>
    <m/>
    <m/>
    <m/>
    <n v="11.789538907054816"/>
    <m/>
    <m/>
    <m/>
    <m/>
    <m/>
    <m/>
    <m/>
    <n v="12.404339040432692"/>
    <n v="47.158155628219262"/>
    <m/>
  </r>
  <r>
    <x v="3914"/>
    <n v="14.57"/>
    <n v="17.12"/>
    <n v="37.865200000000002"/>
    <n v="32.086199999999998"/>
    <n v="12120.490134"/>
    <n v="10272.861692"/>
    <n v="4.6767167319883285E-5"/>
    <n v="22.112814381730647"/>
    <n v="22.12"/>
    <n v="-3.2484711886771045E-4"/>
    <n v="11.358906293791751"/>
    <m/>
    <e v="#DIV/0!"/>
    <n v="23.169777124028389"/>
    <n v="23.17163751"/>
    <n v="-8.0287203302220611E-5"/>
    <n v="54.505069740256282"/>
    <n v="54.824523839999998"/>
    <n v="-5.826846771638361E-3"/>
    <n v="19.538882977934779"/>
    <n v="19.54"/>
    <n v="-5.7165919407298205E-5"/>
    <n v="66.148262346938836"/>
    <n v="75.89"/>
    <m/>
    <n v="-0.12836655228700966"/>
    <n v="18.18806087936996"/>
    <n v="18.18935836"/>
    <n v="-7.1331852633860215E-5"/>
    <m/>
    <m/>
    <m/>
    <m/>
    <m/>
    <m/>
    <m/>
    <m/>
    <m/>
    <m/>
    <n v="2.2568701049897522"/>
    <m/>
    <m/>
    <m/>
    <n v="12.319514310875221"/>
    <m/>
    <m/>
    <m/>
    <m/>
    <m/>
    <m/>
    <m/>
    <n v="11.28435052494876"/>
    <n v="49.278057243500882"/>
    <m/>
  </r>
  <r>
    <x v="3915"/>
    <n v="13.54"/>
    <n v="16.48"/>
    <n v="36.825899999999997"/>
    <n v="31.204000000000001"/>
    <n v="12007.930275999999"/>
    <n v="10176.979848999999"/>
    <n v="4.6767167319883285E-5"/>
    <n v="21.50535148404402"/>
    <n v="21.51"/>
    <n v="-2.1610952840456221E-4"/>
    <n v="10.734303929399891"/>
    <m/>
    <e v="#DIV/0!"/>
    <n v="22.213995484426132"/>
    <n v="22.216190470000001"/>
    <n v="-9.880116831162411E-5"/>
    <n v="55.252931506938516"/>
    <n v="55.575524399999999"/>
    <n v="-5.8045856794737283E-3"/>
    <n v="19.356958420595131"/>
    <n v="19.350000000000001"/>
    <n v="3.5960829948988859E-4"/>
    <n v="66.766310748706388"/>
    <n v="75.89"/>
    <m/>
    <n v="-0.12022254910124675"/>
    <n v="17.688155463927085"/>
    <n v="17.689662689999999"/>
    <n v="-8.5203776879594351E-5"/>
    <m/>
    <m/>
    <m/>
    <m/>
    <m/>
    <m/>
    <m/>
    <m/>
    <m/>
    <m/>
    <n v="2.1326943630768413"/>
    <m/>
    <m/>
    <m/>
    <n v="12.657645929201593"/>
    <m/>
    <m/>
    <m/>
    <m/>
    <m/>
    <m/>
    <m/>
    <n v="10.663471815384206"/>
    <n v="50.63058371680637"/>
    <m/>
  </r>
  <r>
    <x v="3916"/>
    <n v="13.68"/>
    <n v="16.48"/>
    <n v="36.500300000000003"/>
    <n v="30.926600000000001"/>
    <n v="11971.332033000001"/>
    <n v="10145.486101"/>
    <n v="4.6767167319883285E-5"/>
    <n v="21.314689956061308"/>
    <n v="21.32"/>
    <n v="-2.490639746103307E-4"/>
    <n v="10.543466920423013"/>
    <m/>
    <e v="#DIV/0!"/>
    <n v="21.917565485713205"/>
    <n v="21.92034735"/>
    <n v="-1.2690785608360233E-4"/>
    <n v="55.497083153414238"/>
    <n v="55.819741530000002"/>
    <n v="-5.7803631428918756E-3"/>
    <n v="19.29749096703468"/>
    <n v="19.29"/>
    <n v="3.8833421641681909E-4"/>
    <n v="66.973581261202369"/>
    <n v="75.89"/>
    <m/>
    <n v="-0.11749135246801468"/>
    <n v="17.531077884472271"/>
    <n v="17.532898379999999"/>
    <n v="-1.0383311921802196E-4"/>
    <m/>
    <m/>
    <m/>
    <m/>
    <m/>
    <m/>
    <m/>
    <m/>
    <m/>
    <m/>
    <n v="2.0947049528644621"/>
    <m/>
    <m/>
    <m/>
    <n v="12.769576182341789"/>
    <m/>
    <m/>
    <m/>
    <m/>
    <m/>
    <m/>
    <m/>
    <n v="10.47352476432231"/>
    <n v="51.078304729367154"/>
    <m/>
  </r>
  <r>
    <x v="3917"/>
    <n v="13.79"/>
    <n v="16.440000000000001"/>
    <n v="36.183999999999997"/>
    <n v="30.6571"/>
    <n v="11865.727304"/>
    <n v="10055.513537999999"/>
    <n v="4.5651334913632269E-5"/>
    <n v="21.129468402454975"/>
    <n v="21.13"/>
    <n v="-2.5158426172455783E-5"/>
    <n v="10.359716174392588"/>
    <m/>
    <e v="#DIV/0!"/>
    <n v="21.630867604854423"/>
    <n v="21.634533260000001"/>
    <n v="-1.6943536990265962E-4"/>
    <n v="55.737438237863017"/>
    <n v="56.061940839999998"/>
    <n v="-5.7882869782034385E-3"/>
    <n v="19.1267923667316"/>
    <n v="19.12"/>
    <n v="3.5524930604591276E-4"/>
    <n v="67.568104246688435"/>
    <n v="75.89"/>
    <m/>
    <n v="-0.10965734290830897"/>
    <n v="17.378475534376388"/>
    <n v="17.380928749999999"/>
    <n v="-1.4114410448928805E-4"/>
    <m/>
    <m/>
    <m/>
    <m/>
    <m/>
    <m/>
    <m/>
    <m/>
    <m/>
    <m/>
    <n v="2.0581283168814317"/>
    <m/>
    <m/>
    <m/>
    <n v="12.880252654449302"/>
    <m/>
    <m/>
    <m/>
    <m/>
    <m/>
    <m/>
    <m/>
    <n v="10.290641584407158"/>
    <n v="51.521010617797209"/>
    <m/>
  </r>
  <r>
    <x v="3918"/>
    <n v="14.25"/>
    <n v="16.649999999999999"/>
    <n v="36.403100000000002"/>
    <n v="30.8413"/>
    <n v="12016.58901"/>
    <n v="10182.901008999999"/>
    <n v="4.5651334913632269E-5"/>
    <n v="21.256892435843021"/>
    <e v="#N/A"/>
    <e v="#N/A"/>
    <n v="10.484211405299822"/>
    <m/>
    <e v="#DIV/0!"/>
    <n v="21.825608546943357"/>
    <n v="21.829507370000002"/>
    <n v="-1.7860334594643756E-4"/>
    <n v="55.568545592411283"/>
    <n v="55.89277663"/>
    <n v="-5.8009470478639358E-3"/>
    <n v="19.369499464606854"/>
    <e v="#N/A"/>
    <e v="#N/A"/>
    <n v="66.712701171590467"/>
    <n v="75.89"/>
    <m/>
    <n v="-0.1209289607116818"/>
    <n v="17.483059943129984"/>
    <n v="17.485607139999999"/>
    <n v="-1.4567391624553672E-4"/>
    <m/>
    <m/>
    <m/>
    <m/>
    <m/>
    <m/>
    <m/>
    <m/>
    <m/>
    <m/>
    <n v="2.0827902276331258"/>
    <m/>
    <m/>
    <m/>
    <n v="12.802266696937258"/>
    <m/>
    <m/>
    <m/>
    <m/>
    <m/>
    <m/>
    <m/>
    <n v="10.413951138165629"/>
    <n v="51.20906678774903"/>
    <m/>
  </r>
  <r>
    <x v="3919"/>
    <m/>
    <m/>
    <m/>
    <m/>
    <m/>
    <m/>
    <m/>
    <m/>
    <m/>
    <m/>
    <m/>
    <m/>
    <m/>
    <m/>
    <m/>
    <m/>
    <m/>
    <m/>
    <m/>
    <m/>
    <m/>
    <m/>
    <m/>
    <m/>
    <m/>
    <m/>
    <m/>
    <m/>
    <m/>
    <m/>
    <m/>
    <m/>
    <m/>
    <m/>
    <m/>
    <m/>
    <m/>
    <m/>
    <m/>
    <n v="-2.0825796731960793"/>
    <m/>
    <m/>
    <m/>
    <n v="25.600955940766305"/>
    <m/>
    <m/>
    <m/>
    <m/>
    <m/>
    <m/>
    <m/>
    <n v="-10.412898365980396"/>
    <n v="102.40382376306522"/>
    <m/>
  </r>
  <r>
    <x v="3920"/>
    <m/>
    <m/>
    <m/>
    <m/>
    <m/>
    <m/>
    <m/>
    <m/>
    <m/>
    <m/>
    <m/>
    <m/>
    <m/>
    <m/>
    <m/>
    <m/>
    <m/>
    <m/>
    <m/>
    <m/>
    <m/>
    <m/>
    <m/>
    <m/>
    <m/>
    <m/>
    <m/>
    <m/>
    <m/>
    <m/>
    <m/>
    <m/>
    <m/>
    <m/>
    <m/>
    <m/>
    <m/>
    <m/>
    <m/>
    <e v="#DIV/0!"/>
    <m/>
    <m/>
    <m/>
    <e v="#DIV/0!"/>
    <m/>
    <m/>
    <m/>
    <m/>
    <m/>
    <m/>
    <m/>
    <e v="#DIV/0!"/>
    <e v="#DIV/0!"/>
    <m/>
  </r>
  <r>
    <x v="3921"/>
    <m/>
    <m/>
    <m/>
    <m/>
    <m/>
    <m/>
    <m/>
    <m/>
    <m/>
    <m/>
    <m/>
    <m/>
    <m/>
    <m/>
    <m/>
    <m/>
    <m/>
    <m/>
    <m/>
    <m/>
    <m/>
    <m/>
    <m/>
    <m/>
    <m/>
    <m/>
    <m/>
    <m/>
    <m/>
    <m/>
    <m/>
    <m/>
    <m/>
    <m/>
    <m/>
    <m/>
    <m/>
    <m/>
    <m/>
    <e v="#DIV/0!"/>
    <m/>
    <m/>
    <m/>
    <e v="#DIV/0!"/>
    <m/>
    <m/>
    <m/>
    <m/>
    <m/>
    <m/>
    <m/>
    <e v="#DIV/0!"/>
    <e v="#DIV/0!"/>
    <m/>
  </r>
  <r>
    <x v="3922"/>
    <m/>
    <m/>
    <m/>
    <m/>
    <m/>
    <m/>
    <m/>
    <m/>
    <m/>
    <m/>
    <m/>
    <m/>
    <m/>
    <m/>
    <m/>
    <m/>
    <m/>
    <m/>
    <m/>
    <m/>
    <m/>
    <m/>
    <m/>
    <m/>
    <m/>
    <m/>
    <m/>
    <m/>
    <m/>
    <m/>
    <m/>
    <m/>
    <m/>
    <m/>
    <m/>
    <m/>
    <m/>
    <m/>
    <m/>
    <e v="#DIV/0!"/>
    <m/>
    <m/>
    <m/>
    <e v="#DIV/0!"/>
    <m/>
    <m/>
    <m/>
    <m/>
    <m/>
    <m/>
    <m/>
    <e v="#DIV/0!"/>
    <e v="#DIV/0!"/>
    <m/>
  </r>
  <r>
    <x v="3923"/>
    <m/>
    <m/>
    <m/>
    <m/>
    <m/>
    <m/>
    <m/>
    <m/>
    <m/>
    <m/>
    <m/>
    <m/>
    <m/>
    <m/>
    <m/>
    <m/>
    <m/>
    <m/>
    <m/>
    <m/>
    <m/>
    <m/>
    <m/>
    <m/>
    <m/>
    <m/>
    <m/>
    <m/>
    <m/>
    <m/>
    <m/>
    <m/>
    <m/>
    <m/>
    <m/>
    <m/>
    <m/>
    <m/>
    <m/>
    <m/>
    <m/>
    <m/>
    <m/>
    <m/>
    <m/>
    <m/>
    <m/>
    <m/>
    <m/>
    <m/>
    <m/>
    <m/>
    <m/>
    <m/>
  </r>
  <r>
    <x v="3924"/>
    <m/>
    <m/>
    <m/>
    <m/>
    <m/>
    <m/>
    <m/>
    <m/>
    <m/>
    <m/>
    <m/>
    <m/>
    <m/>
    <m/>
    <m/>
    <m/>
    <m/>
    <m/>
    <m/>
    <m/>
    <m/>
    <m/>
    <m/>
    <m/>
    <m/>
    <m/>
    <m/>
    <m/>
    <m/>
    <m/>
    <m/>
    <m/>
    <m/>
    <m/>
    <m/>
    <m/>
    <m/>
    <m/>
    <m/>
    <m/>
    <m/>
    <m/>
    <m/>
    <m/>
    <m/>
    <m/>
    <m/>
    <m/>
    <m/>
    <m/>
    <m/>
    <m/>
    <m/>
    <m/>
  </r>
  <r>
    <x v="3925"/>
    <m/>
    <m/>
    <m/>
    <m/>
    <m/>
    <m/>
    <m/>
    <m/>
    <m/>
    <m/>
    <m/>
    <m/>
    <m/>
    <m/>
    <m/>
    <m/>
    <m/>
    <m/>
    <m/>
    <m/>
    <m/>
    <m/>
    <m/>
    <m/>
    <m/>
    <m/>
    <m/>
    <m/>
    <m/>
    <m/>
    <m/>
    <m/>
    <m/>
    <m/>
    <m/>
    <m/>
    <m/>
    <m/>
    <m/>
    <m/>
    <m/>
    <m/>
    <m/>
    <m/>
    <m/>
    <m/>
    <m/>
    <m/>
    <m/>
    <m/>
    <m/>
    <m/>
    <m/>
    <m/>
  </r>
  <r>
    <x v="3926"/>
    <m/>
    <m/>
    <m/>
    <m/>
    <m/>
    <m/>
    <m/>
    <m/>
    <m/>
    <m/>
    <m/>
    <m/>
    <m/>
    <m/>
    <m/>
    <m/>
    <m/>
    <m/>
    <m/>
    <m/>
    <m/>
    <m/>
    <m/>
    <m/>
    <m/>
    <m/>
    <m/>
    <m/>
    <m/>
    <m/>
    <m/>
    <m/>
    <m/>
    <m/>
    <m/>
    <m/>
    <m/>
    <m/>
    <m/>
    <m/>
    <m/>
    <m/>
    <m/>
    <m/>
    <m/>
    <m/>
    <m/>
    <m/>
    <m/>
    <m/>
    <m/>
    <m/>
    <m/>
    <m/>
  </r>
  <r>
    <x v="3927"/>
    <m/>
    <m/>
    <m/>
    <m/>
    <m/>
    <m/>
    <m/>
    <m/>
    <m/>
    <m/>
    <m/>
    <m/>
    <m/>
    <m/>
    <m/>
    <m/>
    <m/>
    <m/>
    <m/>
    <m/>
    <m/>
    <m/>
    <m/>
    <m/>
    <m/>
    <m/>
    <m/>
    <m/>
    <m/>
    <m/>
    <m/>
    <m/>
    <m/>
    <m/>
    <m/>
    <m/>
    <m/>
    <m/>
    <m/>
    <m/>
    <m/>
    <m/>
    <m/>
    <m/>
    <m/>
    <m/>
    <m/>
    <m/>
    <m/>
    <m/>
    <m/>
    <m/>
    <m/>
    <m/>
  </r>
  <r>
    <x v="3928"/>
    <m/>
    <m/>
    <m/>
    <m/>
    <m/>
    <m/>
    <m/>
    <m/>
    <m/>
    <m/>
    <m/>
    <m/>
    <m/>
    <m/>
    <m/>
    <m/>
    <m/>
    <m/>
    <m/>
    <m/>
    <m/>
    <m/>
    <m/>
    <m/>
    <m/>
    <m/>
    <m/>
    <m/>
    <m/>
    <m/>
    <m/>
    <m/>
    <m/>
    <m/>
    <m/>
    <m/>
    <m/>
    <m/>
    <m/>
    <m/>
    <m/>
    <m/>
    <m/>
    <m/>
    <m/>
    <m/>
    <m/>
    <m/>
    <m/>
    <m/>
    <m/>
    <m/>
    <m/>
    <m/>
  </r>
  <r>
    <x v="3929"/>
    <m/>
    <m/>
    <m/>
    <m/>
    <m/>
    <m/>
    <m/>
    <m/>
    <m/>
    <m/>
    <m/>
    <m/>
    <m/>
    <m/>
    <m/>
    <m/>
    <m/>
    <m/>
    <m/>
    <m/>
    <m/>
    <m/>
    <m/>
    <m/>
    <m/>
    <m/>
    <m/>
    <m/>
    <m/>
    <m/>
    <m/>
    <m/>
    <m/>
    <m/>
    <m/>
    <m/>
    <m/>
    <m/>
    <m/>
    <m/>
    <m/>
    <m/>
    <m/>
    <m/>
    <m/>
    <m/>
    <m/>
    <m/>
    <m/>
    <m/>
    <m/>
    <m/>
    <m/>
    <m/>
  </r>
  <r>
    <x v="3930"/>
    <m/>
    <m/>
    <m/>
    <m/>
    <m/>
    <m/>
    <m/>
    <m/>
    <m/>
    <m/>
    <m/>
    <m/>
    <m/>
    <m/>
    <m/>
    <m/>
    <m/>
    <m/>
    <m/>
    <m/>
    <m/>
    <m/>
    <m/>
    <m/>
    <m/>
    <m/>
    <m/>
    <m/>
    <m/>
    <m/>
    <m/>
    <m/>
    <m/>
    <m/>
    <m/>
    <m/>
    <m/>
    <m/>
    <m/>
    <m/>
    <m/>
    <m/>
    <m/>
    <m/>
    <m/>
    <m/>
    <m/>
    <m/>
    <m/>
    <m/>
    <m/>
    <m/>
    <m/>
    <m/>
  </r>
  <r>
    <x v="3931"/>
    <m/>
    <m/>
    <m/>
    <m/>
    <m/>
    <m/>
    <m/>
    <m/>
    <m/>
    <m/>
    <m/>
    <m/>
    <m/>
    <m/>
    <m/>
    <m/>
    <m/>
    <m/>
    <m/>
    <m/>
    <m/>
    <m/>
    <m/>
    <m/>
    <m/>
    <m/>
    <m/>
    <m/>
    <m/>
    <m/>
    <m/>
    <m/>
    <m/>
    <m/>
    <m/>
    <m/>
    <m/>
    <m/>
    <m/>
    <m/>
    <m/>
    <m/>
    <m/>
    <m/>
    <m/>
    <m/>
    <m/>
    <m/>
    <m/>
    <m/>
    <m/>
    <m/>
    <m/>
    <m/>
  </r>
  <r>
    <x v="3932"/>
    <m/>
    <m/>
    <m/>
    <m/>
    <m/>
    <m/>
    <m/>
    <m/>
    <m/>
    <m/>
    <m/>
    <m/>
    <m/>
    <m/>
    <m/>
    <m/>
    <m/>
    <m/>
    <m/>
    <m/>
    <m/>
    <m/>
    <m/>
    <m/>
    <m/>
    <m/>
    <m/>
    <m/>
    <m/>
    <m/>
    <m/>
    <m/>
    <m/>
    <m/>
    <m/>
    <m/>
    <m/>
    <m/>
    <m/>
    <m/>
    <m/>
    <m/>
    <m/>
    <m/>
    <m/>
    <m/>
    <m/>
    <m/>
    <m/>
    <m/>
    <m/>
    <m/>
    <m/>
    <m/>
  </r>
  <r>
    <x v="3933"/>
    <m/>
    <m/>
    <m/>
    <m/>
    <m/>
    <m/>
    <m/>
    <m/>
    <m/>
    <m/>
    <m/>
    <m/>
    <m/>
    <m/>
    <m/>
    <m/>
    <m/>
    <m/>
    <m/>
    <m/>
    <m/>
    <m/>
    <m/>
    <m/>
    <m/>
    <m/>
    <m/>
    <m/>
    <m/>
    <m/>
    <m/>
    <m/>
    <m/>
    <m/>
    <m/>
    <m/>
    <m/>
    <m/>
    <m/>
    <m/>
    <m/>
    <m/>
    <m/>
    <m/>
    <m/>
    <m/>
    <m/>
    <m/>
    <m/>
    <m/>
    <m/>
    <m/>
    <m/>
    <m/>
  </r>
  <r>
    <x v="3934"/>
    <m/>
    <m/>
    <m/>
    <m/>
    <m/>
    <m/>
    <m/>
    <m/>
    <m/>
    <m/>
    <m/>
    <m/>
    <m/>
    <m/>
    <m/>
    <m/>
    <m/>
    <m/>
    <m/>
    <m/>
    <m/>
    <m/>
    <m/>
    <m/>
    <m/>
    <m/>
    <m/>
    <m/>
    <m/>
    <m/>
    <m/>
    <m/>
    <m/>
    <m/>
    <m/>
    <m/>
    <m/>
    <m/>
    <m/>
    <m/>
    <m/>
    <m/>
    <m/>
    <m/>
    <m/>
    <m/>
    <m/>
    <m/>
    <m/>
    <m/>
    <m/>
    <m/>
    <m/>
    <m/>
  </r>
  <r>
    <x v="3935"/>
    <m/>
    <m/>
    <m/>
    <m/>
    <m/>
    <m/>
    <m/>
    <m/>
    <m/>
    <m/>
    <m/>
    <m/>
    <m/>
    <m/>
    <m/>
    <m/>
    <m/>
    <m/>
    <m/>
    <m/>
    <m/>
    <m/>
    <m/>
    <m/>
    <m/>
    <m/>
    <m/>
    <m/>
    <m/>
    <m/>
    <m/>
    <m/>
    <m/>
    <m/>
    <m/>
    <m/>
    <m/>
    <m/>
    <m/>
    <m/>
    <m/>
    <m/>
    <m/>
    <m/>
    <m/>
    <m/>
    <m/>
    <m/>
    <m/>
    <m/>
    <m/>
    <m/>
    <m/>
    <m/>
  </r>
  <r>
    <x v="3936"/>
    <m/>
    <m/>
    <m/>
    <m/>
    <m/>
    <m/>
    <m/>
    <m/>
    <m/>
    <m/>
    <m/>
    <m/>
    <m/>
    <m/>
    <m/>
    <m/>
    <m/>
    <m/>
    <m/>
    <m/>
    <m/>
    <m/>
    <m/>
    <m/>
    <m/>
    <m/>
    <m/>
    <m/>
    <m/>
    <m/>
    <m/>
    <m/>
    <m/>
    <m/>
    <m/>
    <m/>
    <m/>
    <m/>
    <m/>
    <m/>
    <m/>
    <m/>
    <m/>
    <m/>
    <m/>
    <m/>
    <m/>
    <m/>
    <m/>
    <m/>
    <m/>
    <m/>
    <m/>
    <m/>
  </r>
  <r>
    <x v="3937"/>
    <m/>
    <m/>
    <m/>
    <m/>
    <m/>
    <m/>
    <m/>
    <m/>
    <m/>
    <m/>
    <m/>
    <m/>
    <m/>
    <m/>
    <m/>
    <m/>
    <m/>
    <m/>
    <m/>
    <m/>
    <m/>
    <m/>
    <m/>
    <m/>
    <m/>
    <m/>
    <m/>
    <m/>
    <m/>
    <m/>
    <m/>
    <m/>
    <m/>
    <m/>
    <m/>
    <m/>
    <m/>
    <m/>
    <m/>
    <m/>
    <m/>
    <m/>
    <m/>
    <m/>
    <m/>
    <m/>
    <m/>
    <m/>
    <m/>
    <m/>
    <m/>
    <m/>
    <m/>
    <m/>
  </r>
  <r>
    <x v="3938"/>
    <m/>
    <m/>
    <m/>
    <m/>
    <m/>
    <m/>
    <m/>
    <m/>
    <m/>
    <m/>
    <m/>
    <m/>
    <m/>
    <m/>
    <m/>
    <m/>
    <m/>
    <m/>
    <m/>
    <m/>
    <m/>
    <m/>
    <m/>
    <m/>
    <m/>
    <m/>
    <m/>
    <m/>
    <m/>
    <m/>
    <m/>
    <m/>
    <m/>
    <m/>
    <m/>
    <m/>
    <m/>
    <m/>
    <m/>
    <m/>
    <m/>
    <m/>
    <m/>
    <m/>
    <m/>
    <m/>
    <m/>
    <m/>
    <m/>
    <m/>
    <m/>
    <m/>
    <m/>
    <m/>
  </r>
  <r>
    <x v="3939"/>
    <m/>
    <m/>
    <m/>
    <m/>
    <m/>
    <m/>
    <m/>
    <m/>
    <m/>
    <m/>
    <m/>
    <m/>
    <m/>
    <m/>
    <m/>
    <m/>
    <m/>
    <m/>
    <m/>
    <m/>
    <m/>
    <m/>
    <m/>
    <m/>
    <m/>
    <m/>
    <m/>
    <m/>
    <m/>
    <m/>
    <m/>
    <m/>
    <m/>
    <m/>
    <m/>
    <m/>
    <m/>
    <m/>
    <m/>
    <m/>
    <m/>
    <m/>
    <m/>
    <m/>
    <m/>
    <m/>
    <m/>
    <m/>
    <m/>
    <m/>
    <m/>
    <m/>
    <m/>
    <m/>
  </r>
  <r>
    <x v="3940"/>
    <m/>
    <m/>
    <m/>
    <m/>
    <m/>
    <m/>
    <m/>
    <m/>
    <m/>
    <m/>
    <m/>
    <m/>
    <m/>
    <m/>
    <m/>
    <m/>
    <m/>
    <m/>
    <m/>
    <m/>
    <m/>
    <m/>
    <m/>
    <m/>
    <m/>
    <m/>
    <m/>
    <m/>
    <m/>
    <m/>
    <m/>
    <m/>
    <m/>
    <m/>
    <m/>
    <m/>
    <m/>
    <m/>
    <m/>
    <m/>
    <m/>
    <m/>
    <m/>
    <m/>
    <m/>
    <m/>
    <m/>
    <m/>
    <m/>
    <m/>
    <m/>
    <m/>
    <m/>
    <m/>
  </r>
  <r>
    <x v="3941"/>
    <m/>
    <m/>
    <m/>
    <m/>
    <m/>
    <m/>
    <m/>
    <m/>
    <m/>
    <m/>
    <m/>
    <m/>
    <m/>
    <m/>
    <m/>
    <m/>
    <m/>
    <m/>
    <m/>
    <m/>
    <m/>
    <m/>
    <m/>
    <m/>
    <m/>
    <m/>
    <m/>
    <m/>
    <m/>
    <m/>
    <m/>
    <m/>
    <m/>
    <m/>
    <m/>
    <m/>
    <m/>
    <m/>
    <m/>
    <m/>
    <m/>
    <m/>
    <m/>
    <m/>
    <m/>
    <m/>
    <m/>
    <m/>
    <m/>
    <m/>
    <m/>
    <m/>
    <m/>
    <m/>
  </r>
  <r>
    <x v="3942"/>
    <m/>
    <m/>
    <m/>
    <m/>
    <m/>
    <m/>
    <m/>
    <m/>
    <m/>
    <m/>
    <m/>
    <m/>
    <m/>
    <m/>
    <m/>
    <m/>
    <m/>
    <m/>
    <m/>
    <m/>
    <m/>
    <m/>
    <m/>
    <m/>
    <m/>
    <m/>
    <m/>
    <m/>
    <m/>
    <m/>
    <m/>
    <m/>
    <m/>
    <m/>
    <m/>
    <m/>
    <m/>
    <m/>
    <m/>
    <m/>
    <m/>
    <m/>
    <m/>
    <m/>
    <m/>
    <m/>
    <m/>
    <m/>
    <m/>
    <m/>
    <m/>
    <m/>
    <m/>
    <m/>
  </r>
  <r>
    <x v="3943"/>
    <m/>
    <m/>
    <m/>
    <m/>
    <m/>
    <m/>
    <m/>
    <m/>
    <m/>
    <m/>
    <m/>
    <m/>
    <m/>
    <m/>
    <m/>
    <m/>
    <m/>
    <m/>
    <m/>
    <m/>
    <m/>
    <m/>
    <m/>
    <m/>
    <m/>
    <m/>
    <m/>
    <m/>
    <m/>
    <m/>
    <m/>
    <m/>
    <m/>
    <m/>
    <m/>
    <m/>
    <m/>
    <m/>
    <m/>
    <m/>
    <m/>
    <m/>
    <m/>
    <m/>
    <m/>
    <m/>
    <m/>
    <m/>
    <m/>
    <m/>
    <m/>
    <m/>
    <m/>
    <m/>
  </r>
  <r>
    <x v="3944"/>
    <m/>
    <m/>
    <m/>
    <m/>
    <m/>
    <m/>
    <m/>
    <m/>
    <m/>
    <m/>
    <m/>
    <m/>
    <m/>
    <m/>
    <m/>
    <m/>
    <m/>
    <m/>
    <m/>
    <m/>
    <m/>
    <m/>
    <m/>
    <m/>
    <m/>
    <m/>
    <m/>
    <m/>
    <m/>
    <m/>
    <m/>
    <m/>
    <m/>
    <m/>
    <m/>
    <m/>
    <m/>
    <m/>
    <m/>
    <m/>
    <m/>
    <m/>
    <m/>
    <m/>
    <m/>
    <m/>
    <m/>
    <m/>
    <m/>
    <m/>
    <m/>
    <m/>
    <m/>
    <m/>
  </r>
  <r>
    <x v="3945"/>
    <m/>
    <m/>
    <m/>
    <m/>
    <m/>
    <m/>
    <m/>
    <m/>
    <m/>
    <m/>
    <m/>
    <m/>
    <m/>
    <m/>
    <m/>
    <m/>
    <m/>
    <m/>
    <m/>
    <m/>
    <m/>
    <m/>
    <m/>
    <m/>
    <m/>
    <m/>
    <m/>
    <m/>
    <m/>
    <m/>
    <m/>
    <m/>
    <m/>
    <m/>
    <m/>
    <m/>
    <m/>
    <m/>
    <m/>
    <m/>
    <m/>
    <m/>
    <m/>
    <m/>
    <m/>
    <m/>
    <m/>
    <m/>
    <m/>
    <m/>
    <m/>
    <m/>
    <m/>
    <m/>
  </r>
  <r>
    <x v="3946"/>
    <m/>
    <m/>
    <m/>
    <m/>
    <m/>
    <m/>
    <m/>
    <m/>
    <m/>
    <m/>
    <m/>
    <m/>
    <m/>
    <m/>
    <m/>
    <m/>
    <m/>
    <m/>
    <m/>
    <m/>
    <m/>
    <m/>
    <m/>
    <m/>
    <m/>
    <m/>
    <m/>
    <m/>
    <m/>
    <m/>
    <m/>
    <m/>
    <m/>
    <m/>
    <m/>
    <m/>
    <m/>
    <m/>
    <m/>
    <m/>
    <m/>
    <m/>
    <m/>
    <m/>
    <m/>
    <m/>
    <m/>
    <m/>
    <m/>
    <m/>
    <m/>
    <m/>
    <m/>
    <m/>
  </r>
  <r>
    <x v="3947"/>
    <m/>
    <m/>
    <m/>
    <m/>
    <m/>
    <m/>
    <m/>
    <m/>
    <m/>
    <m/>
    <m/>
    <m/>
    <m/>
    <m/>
    <m/>
    <m/>
    <m/>
    <m/>
    <m/>
    <m/>
    <m/>
    <m/>
    <m/>
    <m/>
    <m/>
    <m/>
    <m/>
    <m/>
    <m/>
    <m/>
    <m/>
    <m/>
    <m/>
    <m/>
    <m/>
    <m/>
    <m/>
    <m/>
    <m/>
    <m/>
    <m/>
    <m/>
    <m/>
    <m/>
    <m/>
    <m/>
    <m/>
    <m/>
    <m/>
    <m/>
    <m/>
    <m/>
    <m/>
    <m/>
  </r>
  <r>
    <x v="3948"/>
    <m/>
    <m/>
    <m/>
    <m/>
    <m/>
    <m/>
    <m/>
    <m/>
    <m/>
    <m/>
    <m/>
    <m/>
    <m/>
    <m/>
    <m/>
    <m/>
    <m/>
    <m/>
    <m/>
    <m/>
    <m/>
    <m/>
    <m/>
    <m/>
    <m/>
    <m/>
    <m/>
    <m/>
    <m/>
    <m/>
    <m/>
    <m/>
    <m/>
    <m/>
    <m/>
    <m/>
    <m/>
    <m/>
    <m/>
    <m/>
    <m/>
    <m/>
    <m/>
    <m/>
    <m/>
    <m/>
    <m/>
    <m/>
    <m/>
    <m/>
    <m/>
    <m/>
    <m/>
    <m/>
  </r>
  <r>
    <x v="3949"/>
    <m/>
    <m/>
    <m/>
    <m/>
    <m/>
    <m/>
    <m/>
    <m/>
    <m/>
    <m/>
    <m/>
    <m/>
    <m/>
    <m/>
    <m/>
    <m/>
    <m/>
    <m/>
    <m/>
    <m/>
    <m/>
    <m/>
    <m/>
    <m/>
    <m/>
    <m/>
    <m/>
    <m/>
    <m/>
    <m/>
    <m/>
    <m/>
    <m/>
    <m/>
    <m/>
    <m/>
    <m/>
    <m/>
    <m/>
    <m/>
    <m/>
    <m/>
    <m/>
    <m/>
    <m/>
    <m/>
    <m/>
    <m/>
    <m/>
    <m/>
    <m/>
    <m/>
    <m/>
    <m/>
  </r>
  <r>
    <x v="3950"/>
    <m/>
    <m/>
    <m/>
    <m/>
    <m/>
    <m/>
    <m/>
    <m/>
    <m/>
    <m/>
    <m/>
    <m/>
    <m/>
    <m/>
    <m/>
    <m/>
    <m/>
    <m/>
    <m/>
    <m/>
    <m/>
    <m/>
    <m/>
    <m/>
    <m/>
    <m/>
    <m/>
    <m/>
    <m/>
    <m/>
    <m/>
    <m/>
    <m/>
    <m/>
    <m/>
    <m/>
    <m/>
    <m/>
    <m/>
    <m/>
    <m/>
    <m/>
    <m/>
    <m/>
    <m/>
    <m/>
    <m/>
    <m/>
    <m/>
    <m/>
    <m/>
    <m/>
    <m/>
    <m/>
  </r>
  <r>
    <x v="3951"/>
    <m/>
    <m/>
    <m/>
    <m/>
    <m/>
    <m/>
    <m/>
    <m/>
    <m/>
    <m/>
    <m/>
    <m/>
    <m/>
    <m/>
    <m/>
    <m/>
    <m/>
    <m/>
    <m/>
    <m/>
    <m/>
    <m/>
    <m/>
    <m/>
    <m/>
    <m/>
    <m/>
    <m/>
    <m/>
    <m/>
    <m/>
    <m/>
    <m/>
    <m/>
    <m/>
    <m/>
    <m/>
    <m/>
    <m/>
    <m/>
    <m/>
    <m/>
    <m/>
    <m/>
    <m/>
    <m/>
    <m/>
    <m/>
    <m/>
    <m/>
    <m/>
    <m/>
    <m/>
    <m/>
  </r>
  <r>
    <x v="3952"/>
    <m/>
    <m/>
    <m/>
    <m/>
    <m/>
    <m/>
    <m/>
    <m/>
    <m/>
    <m/>
    <m/>
    <m/>
    <m/>
    <m/>
    <m/>
    <m/>
    <m/>
    <m/>
    <m/>
    <m/>
    <m/>
    <m/>
    <m/>
    <m/>
    <m/>
    <m/>
    <m/>
    <m/>
    <m/>
    <m/>
    <m/>
    <m/>
    <m/>
    <m/>
    <m/>
    <m/>
    <m/>
    <m/>
    <m/>
    <m/>
    <m/>
    <m/>
    <m/>
    <m/>
    <m/>
    <m/>
    <m/>
    <m/>
    <m/>
    <m/>
    <m/>
    <m/>
    <m/>
    <m/>
  </r>
  <r>
    <x v="3953"/>
    <m/>
    <m/>
    <m/>
    <m/>
    <m/>
    <m/>
    <m/>
    <m/>
    <m/>
    <m/>
    <m/>
    <m/>
    <m/>
    <m/>
    <m/>
    <m/>
    <m/>
    <m/>
    <m/>
    <m/>
    <m/>
    <m/>
    <m/>
    <m/>
    <m/>
    <m/>
    <m/>
    <m/>
    <m/>
    <m/>
    <m/>
    <m/>
    <m/>
    <m/>
    <m/>
    <m/>
    <m/>
    <m/>
    <m/>
    <m/>
    <m/>
    <m/>
    <m/>
    <m/>
    <m/>
    <m/>
    <m/>
    <m/>
    <m/>
    <m/>
    <m/>
    <m/>
    <m/>
    <m/>
  </r>
  <r>
    <x v="3954"/>
    <m/>
    <m/>
    <m/>
    <m/>
    <m/>
    <m/>
    <m/>
    <m/>
    <m/>
    <m/>
    <m/>
    <m/>
    <m/>
    <m/>
    <m/>
    <m/>
    <m/>
    <m/>
    <m/>
    <m/>
    <m/>
    <m/>
    <m/>
    <m/>
    <m/>
    <m/>
    <m/>
    <m/>
    <m/>
    <m/>
    <m/>
    <m/>
    <m/>
    <m/>
    <m/>
    <m/>
    <m/>
    <m/>
    <m/>
    <m/>
    <m/>
    <m/>
    <m/>
    <m/>
    <m/>
    <m/>
    <m/>
    <m/>
    <m/>
    <m/>
    <m/>
    <m/>
    <m/>
    <m/>
  </r>
  <r>
    <x v="3955"/>
    <m/>
    <m/>
    <m/>
    <m/>
    <m/>
    <m/>
    <m/>
    <m/>
    <m/>
    <m/>
    <m/>
    <m/>
    <m/>
    <m/>
    <m/>
    <m/>
    <m/>
    <m/>
    <m/>
    <m/>
    <m/>
    <m/>
    <m/>
    <m/>
    <m/>
    <m/>
    <m/>
    <m/>
    <m/>
    <m/>
    <m/>
    <m/>
    <m/>
    <m/>
    <m/>
    <m/>
    <m/>
    <m/>
    <m/>
    <m/>
    <m/>
    <m/>
    <m/>
    <m/>
    <m/>
    <m/>
    <m/>
    <m/>
    <m/>
    <m/>
    <m/>
    <m/>
    <m/>
    <m/>
  </r>
  <r>
    <x v="3956"/>
    <m/>
    <m/>
    <m/>
    <m/>
    <m/>
    <m/>
    <m/>
    <m/>
    <m/>
    <m/>
    <m/>
    <m/>
    <m/>
    <m/>
    <m/>
    <m/>
    <m/>
    <m/>
    <m/>
    <m/>
    <m/>
    <m/>
    <m/>
    <m/>
    <m/>
    <m/>
    <m/>
    <m/>
    <m/>
    <m/>
    <m/>
    <m/>
    <m/>
    <m/>
    <m/>
    <m/>
    <m/>
    <m/>
    <m/>
    <m/>
    <m/>
    <m/>
    <m/>
    <m/>
    <m/>
    <m/>
    <m/>
    <m/>
    <m/>
    <m/>
    <m/>
    <m/>
    <m/>
    <m/>
  </r>
  <r>
    <x v="3957"/>
    <m/>
    <m/>
    <m/>
    <m/>
    <m/>
    <m/>
    <m/>
    <m/>
    <m/>
    <m/>
    <m/>
    <m/>
    <m/>
    <m/>
    <m/>
    <m/>
    <m/>
    <m/>
    <m/>
    <m/>
    <m/>
    <m/>
    <m/>
    <m/>
    <m/>
    <m/>
    <m/>
    <m/>
    <m/>
    <m/>
    <m/>
    <m/>
    <m/>
    <m/>
    <m/>
    <m/>
    <m/>
    <m/>
    <m/>
    <m/>
    <m/>
    <m/>
    <m/>
    <m/>
    <m/>
    <m/>
    <m/>
    <m/>
    <m/>
    <m/>
    <m/>
    <m/>
    <m/>
    <m/>
  </r>
  <r>
    <x v="3958"/>
    <m/>
    <m/>
    <m/>
    <m/>
    <m/>
    <m/>
    <m/>
    <m/>
    <m/>
    <m/>
    <m/>
    <m/>
    <m/>
    <m/>
    <m/>
    <m/>
    <m/>
    <m/>
    <m/>
    <m/>
    <m/>
    <m/>
    <m/>
    <m/>
    <m/>
    <m/>
    <m/>
    <m/>
    <m/>
    <m/>
    <m/>
    <m/>
    <m/>
    <m/>
    <m/>
    <m/>
    <m/>
    <m/>
    <m/>
    <m/>
    <m/>
    <m/>
    <m/>
    <m/>
    <m/>
    <m/>
    <m/>
    <m/>
    <m/>
    <m/>
    <m/>
    <m/>
    <m/>
    <m/>
  </r>
  <r>
    <x v="3959"/>
    <m/>
    <m/>
    <m/>
    <m/>
    <m/>
    <m/>
    <m/>
    <m/>
    <m/>
    <m/>
    <m/>
    <m/>
    <m/>
    <m/>
    <m/>
    <m/>
    <m/>
    <m/>
    <m/>
    <m/>
    <m/>
    <m/>
    <m/>
    <m/>
    <m/>
    <m/>
    <m/>
    <m/>
    <m/>
    <m/>
    <m/>
    <m/>
    <m/>
    <m/>
    <m/>
    <m/>
    <m/>
    <m/>
    <m/>
    <m/>
    <m/>
    <m/>
    <m/>
    <m/>
    <m/>
    <m/>
    <m/>
    <m/>
    <m/>
    <m/>
    <m/>
    <m/>
    <m/>
    <m/>
  </r>
  <r>
    <x v="3960"/>
    <m/>
    <m/>
    <m/>
    <m/>
    <m/>
    <m/>
    <m/>
    <m/>
    <m/>
    <m/>
    <m/>
    <m/>
    <m/>
    <m/>
    <m/>
    <m/>
    <m/>
    <m/>
    <m/>
    <m/>
    <m/>
    <m/>
    <m/>
    <m/>
    <m/>
    <m/>
    <m/>
    <m/>
    <m/>
    <m/>
    <m/>
    <m/>
    <m/>
    <m/>
    <m/>
    <m/>
    <m/>
    <m/>
    <m/>
    <m/>
    <m/>
    <m/>
    <m/>
    <m/>
    <m/>
    <m/>
    <m/>
    <m/>
    <m/>
    <m/>
    <m/>
    <m/>
    <m/>
    <m/>
  </r>
  <r>
    <x v="3961"/>
    <m/>
    <m/>
    <m/>
    <m/>
    <m/>
    <m/>
    <m/>
    <m/>
    <m/>
    <m/>
    <m/>
    <m/>
    <m/>
    <m/>
    <m/>
    <m/>
    <m/>
    <m/>
    <m/>
    <m/>
    <m/>
    <m/>
    <m/>
    <m/>
    <m/>
    <m/>
    <m/>
    <m/>
    <m/>
    <m/>
    <m/>
    <m/>
    <m/>
    <m/>
    <m/>
    <m/>
    <m/>
    <m/>
    <m/>
    <m/>
    <m/>
    <m/>
    <m/>
    <m/>
    <m/>
    <m/>
    <m/>
    <m/>
    <m/>
    <m/>
    <m/>
    <m/>
    <m/>
    <m/>
  </r>
  <r>
    <x v="3962"/>
    <m/>
    <m/>
    <m/>
    <m/>
    <m/>
    <m/>
    <m/>
    <m/>
    <m/>
    <m/>
    <m/>
    <m/>
    <m/>
    <m/>
    <m/>
    <m/>
    <m/>
    <m/>
    <m/>
    <m/>
    <m/>
    <m/>
    <m/>
    <m/>
    <m/>
    <m/>
    <m/>
    <m/>
    <m/>
    <m/>
    <m/>
    <m/>
    <m/>
    <m/>
    <m/>
    <m/>
    <m/>
    <m/>
    <m/>
    <m/>
    <m/>
    <m/>
    <m/>
    <m/>
    <m/>
    <m/>
    <m/>
    <m/>
    <m/>
    <m/>
    <m/>
    <m/>
    <m/>
    <m/>
  </r>
  <r>
    <x v="3963"/>
    <m/>
    <m/>
    <m/>
    <m/>
    <m/>
    <m/>
    <m/>
    <m/>
    <m/>
    <m/>
    <m/>
    <m/>
    <m/>
    <m/>
    <m/>
    <m/>
    <m/>
    <m/>
    <m/>
    <m/>
    <m/>
    <m/>
    <m/>
    <m/>
    <m/>
    <m/>
    <m/>
    <m/>
    <m/>
    <m/>
    <m/>
    <m/>
    <m/>
    <m/>
    <m/>
    <m/>
    <m/>
    <m/>
    <m/>
    <m/>
    <m/>
    <m/>
    <m/>
    <m/>
    <m/>
    <m/>
    <m/>
    <m/>
    <m/>
    <m/>
    <m/>
    <m/>
    <m/>
    <m/>
  </r>
  <r>
    <x v="3964"/>
    <m/>
    <m/>
    <m/>
    <m/>
    <m/>
    <m/>
    <m/>
    <m/>
    <m/>
    <m/>
    <m/>
    <m/>
    <m/>
    <m/>
    <m/>
    <m/>
    <m/>
    <m/>
    <m/>
    <m/>
    <m/>
    <m/>
    <m/>
    <m/>
    <m/>
    <m/>
    <m/>
    <m/>
    <m/>
    <m/>
    <m/>
    <m/>
    <m/>
    <m/>
    <m/>
    <m/>
    <m/>
    <m/>
    <m/>
    <m/>
    <m/>
    <m/>
    <m/>
    <m/>
    <m/>
    <m/>
    <m/>
    <m/>
    <m/>
    <m/>
    <m/>
    <m/>
    <m/>
    <m/>
  </r>
  <r>
    <x v="3965"/>
    <m/>
    <m/>
    <m/>
    <m/>
    <m/>
    <m/>
    <m/>
    <m/>
    <m/>
    <m/>
    <m/>
    <m/>
    <m/>
    <m/>
    <m/>
    <m/>
    <m/>
    <m/>
    <m/>
    <m/>
    <m/>
    <m/>
    <m/>
    <m/>
    <m/>
    <m/>
    <m/>
    <m/>
    <m/>
    <m/>
    <m/>
    <m/>
    <m/>
    <m/>
    <m/>
    <m/>
    <m/>
    <m/>
    <m/>
    <m/>
    <m/>
    <m/>
    <m/>
    <m/>
    <m/>
    <m/>
    <m/>
    <m/>
    <m/>
    <m/>
    <m/>
    <m/>
    <m/>
    <m/>
  </r>
  <r>
    <x v="3966"/>
    <m/>
    <m/>
    <m/>
    <m/>
    <m/>
    <m/>
    <m/>
    <m/>
    <m/>
    <m/>
    <m/>
    <m/>
    <m/>
    <m/>
    <m/>
    <m/>
    <m/>
    <m/>
    <m/>
    <m/>
    <m/>
    <m/>
    <m/>
    <m/>
    <m/>
    <m/>
    <m/>
    <m/>
    <m/>
    <m/>
    <m/>
    <m/>
    <m/>
    <m/>
    <m/>
    <m/>
    <m/>
    <m/>
    <m/>
    <m/>
    <m/>
    <m/>
    <m/>
    <m/>
    <m/>
    <m/>
    <m/>
    <m/>
    <m/>
    <m/>
    <m/>
    <m/>
    <m/>
    <m/>
  </r>
  <r>
    <x v="3967"/>
    <m/>
    <m/>
    <m/>
    <m/>
    <m/>
    <m/>
    <m/>
    <m/>
    <m/>
    <m/>
    <m/>
    <m/>
    <m/>
    <m/>
    <m/>
    <m/>
    <m/>
    <m/>
    <m/>
    <m/>
    <m/>
    <m/>
    <m/>
    <m/>
    <m/>
    <m/>
    <m/>
    <m/>
    <m/>
    <m/>
    <m/>
    <m/>
    <m/>
    <m/>
    <m/>
    <m/>
    <m/>
    <m/>
    <m/>
    <m/>
    <m/>
    <m/>
    <m/>
    <m/>
    <m/>
    <m/>
    <m/>
    <m/>
    <m/>
    <m/>
    <m/>
    <m/>
    <m/>
    <m/>
  </r>
  <r>
    <x v="3968"/>
    <m/>
    <m/>
    <m/>
    <m/>
    <m/>
    <m/>
    <m/>
    <m/>
    <m/>
    <m/>
    <m/>
    <m/>
    <m/>
    <m/>
    <m/>
    <m/>
    <m/>
    <m/>
    <m/>
    <m/>
    <m/>
    <m/>
    <m/>
    <m/>
    <m/>
    <m/>
    <m/>
    <m/>
    <m/>
    <m/>
    <m/>
    <m/>
    <m/>
    <m/>
    <m/>
    <m/>
    <m/>
    <m/>
    <m/>
    <m/>
    <m/>
    <m/>
    <m/>
    <m/>
    <m/>
    <m/>
    <m/>
    <m/>
    <m/>
    <m/>
    <m/>
    <m/>
    <m/>
    <m/>
  </r>
  <r>
    <x v="3968"/>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0"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6">
  <location ref="A3:B3972" firstHeaderRow="1" firstDataRow="1" firstDataCol="1"/>
  <pivotFields count="55">
    <pivotField axis="axisRow" numFmtId="164" showAll="0" sortType="ascending">
      <items count="3972">
        <item h="1" x="0"/>
        <item h="1"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m="1" x="3970"/>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t="default"/>
      </items>
    </pivotField>
    <pivotField showAll="0"/>
    <pivotField showAll="0" defaultSubtota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3969">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t="grand">
      <x/>
    </i>
  </rowItems>
  <colItems count="1">
    <i/>
  </colItems>
  <dataFields count="1">
    <dataField name="Sum of VIXY % err" fld="29" baseField="0" baseItem="9"/>
  </dataFields>
  <chartFormats count="2">
    <chartFormat chart="5" format="2"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